     <c r="HO2351" s="814"/>
      <c r="HP2351" s="814"/>
      <c r="HQ2351" s="814"/>
      <c r="HR2351" s="814"/>
      <c r="HS2351" s="814"/>
      <c r="HT2351" s="814"/>
      <c r="HU2351" s="814"/>
      <c r="HV2351" s="814"/>
      <c r="HW2351" s="814"/>
      <c r="HX2351" s="814"/>
      <c r="HY2351" s="814"/>
      <c r="HZ2351" s="814"/>
      <c r="IA2351" s="814"/>
      <c r="IB2351" s="814"/>
    </row>
    <row r="2352" spans="1:236" s="20" customFormat="1" ht="18" customHeight="1">
      <c r="A2352" s="724" t="s">
        <v>1894</v>
      </c>
      <c r="B2352" s="161">
        <v>95127.2497800001</v>
      </c>
      <c r="C2352" s="161">
        <v>45677.526539999999</v>
      </c>
      <c r="D2352" s="161">
        <v>0</v>
      </c>
      <c r="E2352" s="161">
        <v>45677.526539999999</v>
      </c>
      <c r="F2352" s="161">
        <v>140804.77632000009</v>
      </c>
      <c r="G2352" s="161">
        <v>112844.19995000008</v>
      </c>
      <c r="H2352" s="161">
        <v>41531.889598999995</v>
      </c>
      <c r="I2352" s="161">
        <v>0</v>
      </c>
      <c r="J2352" s="161">
        <v>41531.889598999995</v>
      </c>
      <c r="K2352" s="161">
        <v>154376.08954900008</v>
      </c>
      <c r="L2352" s="814"/>
      <c r="M2352" s="814"/>
      <c r="N2352" s="814"/>
      <c r="O2352" s="814"/>
      <c r="P2352" s="814"/>
      <c r="Q2352" s="814"/>
      <c r="R2352" s="814"/>
      <c r="S2352" s="814"/>
      <c r="T2352" s="814"/>
      <c r="U2352" s="814"/>
      <c r="V2352" s="814"/>
      <c r="W2352" s="814"/>
      <c r="X2352" s="814"/>
      <c r="Y2352" s="814"/>
      <c r="Z2352" s="814"/>
      <c r="AA2352" s="814"/>
      <c r="AB2352" s="814"/>
      <c r="AC2352" s="814"/>
      <c r="AD2352" s="814"/>
      <c r="AE2352" s="814"/>
      <c r="AF2352" s="814"/>
      <c r="AG2352" s="814"/>
      <c r="AH2352" s="814"/>
      <c r="AI2352" s="814"/>
      <c r="AJ2352" s="814"/>
      <c r="AK2352" s="814"/>
      <c r="AL2352" s="814"/>
      <c r="AM2352" s="814"/>
      <c r="AN2352" s="814"/>
      <c r="AO2352" s="814"/>
      <c r="AP2352" s="814"/>
      <c r="AQ2352" s="814"/>
      <c r="AR2352" s="814"/>
      <c r="AS2352" s="814"/>
      <c r="AT2352" s="814"/>
      <c r="AU2352" s="814"/>
      <c r="AV2352" s="814"/>
      <c r="AW2352" s="814"/>
      <c r="AX2352" s="814"/>
      <c r="AY2352" s="814"/>
      <c r="AZ2352" s="814"/>
      <c r="BA2352" s="814"/>
      <c r="BB2352" s="814"/>
      <c r="BC2352" s="814"/>
      <c r="BD2352" s="814"/>
      <c r="BE2352" s="814"/>
      <c r="BF2352" s="814"/>
      <c r="BG2352" s="814"/>
      <c r="BH2352" s="814"/>
      <c r="BI2352" s="814"/>
      <c r="BJ2352" s="814"/>
      <c r="BK2352" s="814"/>
      <c r="BL2352" s="814"/>
      <c r="BM2352" s="814"/>
      <c r="BN2352" s="814"/>
      <c r="BO2352" s="814"/>
      <c r="BP2352" s="814"/>
      <c r="BQ2352" s="814"/>
      <c r="BR2352" s="814"/>
      <c r="BS2352" s="814"/>
      <c r="BT2352" s="814"/>
      <c r="BU2352" s="814"/>
      <c r="BV2352" s="814"/>
      <c r="BW2352" s="814"/>
      <c r="BX2352" s="814"/>
      <c r="BY2352" s="814"/>
      <c r="BZ2352" s="814"/>
      <c r="CA2352" s="814"/>
      <c r="CB2352" s="814"/>
      <c r="CC2352" s="814"/>
      <c r="CD2352" s="814"/>
      <c r="CE2352" s="814"/>
      <c r="CF2352" s="814"/>
      <c r="CG2352" s="814"/>
      <c r="CH2352" s="814"/>
      <c r="CI2352" s="814"/>
      <c r="CJ2352" s="814"/>
      <c r="CK2352" s="814"/>
      <c r="CL2352" s="814"/>
      <c r="CM2352" s="814"/>
      <c r="CN2352" s="814"/>
      <c r="CO2352" s="814"/>
      <c r="CP2352" s="814"/>
      <c r="CQ2352" s="814"/>
      <c r="CR2352" s="814"/>
      <c r="CS2352" s="814"/>
      <c r="CT2352" s="814"/>
      <c r="CU2352" s="814"/>
      <c r="CV2352" s="814"/>
      <c r="CW2352" s="814"/>
      <c r="CX2352" s="814"/>
      <c r="CY2352" s="814"/>
      <c r="CZ2352" s="814"/>
      <c r="DA2352" s="814"/>
      <c r="DB2352" s="814"/>
      <c r="DC2352" s="814"/>
      <c r="DD2352" s="814"/>
      <c r="DE2352" s="814"/>
      <c r="DF2352" s="814"/>
      <c r="DG2352" s="814"/>
      <c r="DH2352" s="814"/>
      <c r="DI2352" s="814"/>
      <c r="DJ2352" s="814"/>
      <c r="DK2352" s="814"/>
      <c r="DL2352" s="814"/>
      <c r="DM2352" s="814"/>
      <c r="DN2352" s="814"/>
      <c r="DO2352" s="814"/>
      <c r="DP2352" s="814"/>
      <c r="DQ2352" s="814"/>
      <c r="DR2352" s="814"/>
      <c r="DS2352" s="814"/>
      <c r="DT2352" s="814"/>
      <c r="DU2352" s="814"/>
      <c r="DV2352" s="814"/>
      <c r="DW2352" s="814"/>
      <c r="DX2352" s="814"/>
      <c r="DY2352" s="814"/>
      <c r="DZ2352" s="814"/>
      <c r="EA2352" s="814"/>
      <c r="EB2352" s="814"/>
      <c r="EC2352" s="814"/>
      <c r="ED2352" s="814"/>
      <c r="EE2352" s="814"/>
      <c r="EF2352" s="814"/>
      <c r="EG2352" s="814"/>
      <c r="EH2352" s="814"/>
      <c r="EI2352" s="814"/>
      <c r="EJ2352" s="814"/>
      <c r="EK2352" s="814"/>
      <c r="EL2352" s="814"/>
      <c r="EM2352" s="814"/>
      <c r="EN2352" s="814"/>
      <c r="EO2352" s="814"/>
      <c r="EP2352" s="814"/>
      <c r="EQ2352" s="814"/>
      <c r="ER2352" s="814"/>
      <c r="ES2352" s="814"/>
      <c r="ET2352" s="814"/>
      <c r="EU2352" s="814"/>
      <c r="EV2352" s="814"/>
      <c r="EW2352" s="814"/>
      <c r="EX2352" s="814"/>
      <c r="EY2352" s="814"/>
      <c r="EZ2352" s="814"/>
      <c r="FA2352" s="814"/>
      <c r="FB2352" s="814"/>
      <c r="FC2352" s="814"/>
      <c r="FD2352" s="814"/>
      <c r="FE2352" s="814"/>
      <c r="FF2352" s="814"/>
      <c r="FG2352" s="814"/>
      <c r="FH2352" s="814"/>
      <c r="FI2352" s="814"/>
      <c r="FJ2352" s="814"/>
      <c r="FK2352" s="814"/>
      <c r="FL2352" s="814"/>
      <c r="FM2352" s="814"/>
      <c r="FN2352" s="814"/>
      <c r="FO2352" s="814"/>
      <c r="FP2352" s="814"/>
      <c r="FQ2352" s="814"/>
      <c r="FR2352" s="814"/>
      <c r="FS2352" s="814"/>
      <c r="FT2352" s="814"/>
      <c r="FU2352" s="814"/>
      <c r="FV2352" s="814"/>
      <c r="FW2352" s="814"/>
      <c r="FX2352" s="814"/>
      <c r="FY2352" s="814"/>
      <c r="FZ2352" s="814"/>
      <c r="GA2352" s="814"/>
      <c r="GB2352" s="814"/>
      <c r="GC2352" s="814"/>
      <c r="GD2352" s="814"/>
      <c r="GE2352" s="814"/>
      <c r="GF2352" s="814"/>
      <c r="GG2352" s="814"/>
      <c r="GH2352" s="814"/>
      <c r="GI2352" s="814"/>
      <c r="GJ2352" s="814"/>
      <c r="GK2352" s="814"/>
      <c r="GL2352" s="814"/>
      <c r="GM2352" s="814"/>
      <c r="GN2352" s="814"/>
      <c r="GO2352" s="814"/>
      <c r="GP2352" s="814"/>
      <c r="GQ2352" s="814"/>
      <c r="GR2352" s="814"/>
      <c r="GS2352" s="814"/>
      <c r="GT2352" s="814"/>
      <c r="GU2352" s="814"/>
      <c r="GV2352" s="814"/>
      <c r="GW2352" s="814"/>
      <c r="GX2352" s="814"/>
      <c r="GY2352" s="814"/>
      <c r="GZ2352" s="814"/>
      <c r="HA2352" s="814"/>
      <c r="HB2352" s="814"/>
      <c r="HC2352" s="814"/>
      <c r="HD2352" s="814"/>
      <c r="HE2352" s="814"/>
      <c r="HF2352" s="814"/>
      <c r="HG2352" s="814"/>
      <c r="HH2352" s="814"/>
      <c r="HI2352" s="814"/>
      <c r="HJ2352" s="814"/>
      <c r="HK2352" s="814"/>
      <c r="HL2352" s="814"/>
      <c r="HM2352" s="814"/>
      <c r="HN2352" s="814"/>
      <c r="HO2352" s="814"/>
      <c r="HP2352" s="814"/>
      <c r="HQ2352" s="814"/>
      <c r="HR2352" s="814"/>
      <c r="HS2352" s="814"/>
      <c r="HT2352" s="814"/>
      <c r="HU2352" s="814"/>
      <c r="HV2352" s="814"/>
      <c r="HW2352" s="814"/>
      <c r="HX2352" s="814"/>
      <c r="HY2352" s="814"/>
      <c r="HZ2352" s="814"/>
      <c r="IA2352" s="814"/>
      <c r="IB2352" s="814"/>
    </row>
    <row r="2353" spans="1:236" s="20" customFormat="1" ht="18" customHeight="1">
      <c r="A2353" s="724" t="s">
        <v>1895</v>
      </c>
      <c r="B2353" s="161">
        <v>61873.603050000012</v>
      </c>
      <c r="C2353" s="161">
        <v>348.04406000000012</v>
      </c>
      <c r="D2353" s="161">
        <v>0</v>
      </c>
      <c r="E2353" s="161">
        <v>348.04406000000012</v>
      </c>
      <c r="F2353" s="161">
        <v>62221.647110000013</v>
      </c>
      <c r="G2353" s="161">
        <v>49967.864880000074</v>
      </c>
      <c r="H2353" s="161">
        <v>1000.4707199999996</v>
      </c>
      <c r="I2353" s="161">
        <v>0</v>
      </c>
      <c r="J2353" s="161">
        <v>1000.4707199999996</v>
      </c>
      <c r="K2353" s="161">
        <v>50968.335600000071</v>
      </c>
      <c r="L2353" s="814"/>
      <c r="M2353" s="814"/>
      <c r="N2353" s="814"/>
      <c r="O2353" s="814"/>
      <c r="P2353" s="814"/>
      <c r="Q2353" s="814"/>
      <c r="R2353" s="814"/>
      <c r="S2353" s="814"/>
      <c r="T2353" s="814"/>
      <c r="U2353" s="814"/>
      <c r="V2353" s="814"/>
      <c r="W2353" s="814"/>
      <c r="X2353" s="814"/>
      <c r="Y2353" s="814"/>
      <c r="Z2353" s="814"/>
      <c r="AA2353" s="814"/>
      <c r="AB2353" s="814"/>
      <c r="AC2353" s="814"/>
      <c r="AD2353" s="814"/>
      <c r="AE2353" s="814"/>
      <c r="AF2353" s="814"/>
      <c r="AG2353" s="814"/>
      <c r="AH2353" s="814"/>
      <c r="AI2353" s="814"/>
      <c r="AJ2353" s="814"/>
      <c r="AK2353" s="814"/>
      <c r="AL2353" s="814"/>
      <c r="AM2353" s="814"/>
      <c r="AN2353" s="814"/>
      <c r="AO2353" s="814"/>
      <c r="AP2353" s="814"/>
      <c r="AQ2353" s="814"/>
      <c r="AR2353" s="814"/>
      <c r="AS2353" s="814"/>
      <c r="AT2353" s="814"/>
      <c r="AU2353" s="814"/>
      <c r="AV2353" s="814"/>
      <c r="AW2353" s="814"/>
      <c r="AX2353" s="814"/>
      <c r="AY2353" s="814"/>
      <c r="AZ2353" s="814"/>
      <c r="BA2353" s="814"/>
      <c r="BB2353" s="814"/>
      <c r="BC2353" s="814"/>
      <c r="BD2353" s="814"/>
      <c r="BE2353" s="814"/>
      <c r="BF2353" s="814"/>
      <c r="BG2353" s="814"/>
      <c r="BH2353" s="814"/>
      <c r="BI2353" s="814"/>
      <c r="BJ2353" s="814"/>
      <c r="BK2353" s="814"/>
      <c r="BL2353" s="814"/>
      <c r="BM2353" s="814"/>
      <c r="BN2353" s="814"/>
      <c r="BO2353" s="814"/>
      <c r="BP2353" s="814"/>
      <c r="BQ2353" s="814"/>
      <c r="BR2353" s="814"/>
      <c r="BS2353" s="814"/>
      <c r="BT2353" s="814"/>
      <c r="BU2353" s="814"/>
      <c r="BV2353" s="814"/>
      <c r="BW2353" s="814"/>
      <c r="BX2353" s="814"/>
      <c r="BY2353" s="814"/>
      <c r="BZ2353" s="814"/>
      <c r="CA2353" s="814"/>
      <c r="CB2353" s="814"/>
      <c r="CC2353" s="814"/>
      <c r="CD2353" s="814"/>
      <c r="CE2353" s="814"/>
      <c r="CF2353" s="814"/>
      <c r="CG2353" s="814"/>
      <c r="CH2353" s="814"/>
      <c r="CI2353" s="814"/>
      <c r="CJ2353" s="814"/>
      <c r="CK2353" s="814"/>
      <c r="CL2353" s="814"/>
      <c r="CM2353" s="814"/>
      <c r="CN2353" s="814"/>
      <c r="CO2353" s="814"/>
      <c r="CP2353" s="814"/>
      <c r="CQ2353" s="814"/>
      <c r="CR2353" s="814"/>
      <c r="CS2353" s="814"/>
      <c r="CT2353" s="814"/>
      <c r="CU2353" s="814"/>
      <c r="CV2353" s="814"/>
      <c r="CW2353" s="814"/>
      <c r="CX2353" s="814"/>
      <c r="CY2353" s="814"/>
      <c r="CZ2353" s="814"/>
      <c r="DA2353" s="814"/>
      <c r="DB2353" s="814"/>
      <c r="DC2353" s="814"/>
      <c r="DD2353" s="814"/>
      <c r="DE2353" s="814"/>
      <c r="DF2353" s="814"/>
      <c r="DG2353" s="814"/>
      <c r="DH2353" s="814"/>
      <c r="DI2353" s="814"/>
      <c r="DJ2353" s="814"/>
      <c r="DK2353" s="814"/>
      <c r="DL2353" s="814"/>
      <c r="DM2353" s="814"/>
      <c r="DN2353" s="814"/>
      <c r="DO2353" s="814"/>
      <c r="DP2353" s="814"/>
      <c r="DQ2353" s="814"/>
      <c r="DR2353" s="814"/>
      <c r="DS2353" s="814"/>
      <c r="DT2353" s="814"/>
      <c r="DU2353" s="814"/>
      <c r="DV2353" s="814"/>
      <c r="DW2353" s="814"/>
      <c r="DX2353" s="814"/>
      <c r="DY2353" s="814"/>
      <c r="DZ2353" s="814"/>
      <c r="EA2353" s="814"/>
      <c r="EB2353" s="814"/>
      <c r="EC2353" s="814"/>
      <c r="ED2353" s="814"/>
      <c r="EE2353" s="814"/>
      <c r="EF2353" s="814"/>
      <c r="EG2353" s="814"/>
      <c r="EH2353" s="814"/>
      <c r="EI2353" s="814"/>
      <c r="EJ2353" s="814"/>
      <c r="EK2353" s="814"/>
      <c r="EL2353" s="814"/>
      <c r="EM2353" s="814"/>
      <c r="EN2353" s="814"/>
      <c r="EO2353" s="814"/>
      <c r="EP2353" s="814"/>
      <c r="EQ2353" s="814"/>
      <c r="ER2353" s="814"/>
      <c r="ES2353" s="814"/>
      <c r="ET2353" s="814"/>
      <c r="EU2353" s="814"/>
      <c r="EV2353" s="814"/>
      <c r="EW2353" s="814"/>
      <c r="EX2353" s="814"/>
      <c r="EY2353" s="814"/>
      <c r="EZ2353" s="814"/>
      <c r="FA2353" s="814"/>
      <c r="FB2353" s="814"/>
      <c r="FC2353" s="814"/>
      <c r="FD2353" s="814"/>
      <c r="FE2353" s="814"/>
      <c r="FF2353" s="814"/>
      <c r="FG2353" s="814"/>
      <c r="FH2353" s="814"/>
      <c r="FI2353" s="814"/>
      <c r="FJ2353" s="814"/>
      <c r="FK2353" s="814"/>
      <c r="FL2353" s="814"/>
      <c r="FM2353" s="814"/>
      <c r="FN2353" s="814"/>
      <c r="FO2353" s="814"/>
      <c r="FP2353" s="814"/>
      <c r="FQ2353" s="814"/>
      <c r="FR2353" s="814"/>
      <c r="FS2353" s="814"/>
      <c r="FT2353" s="814"/>
      <c r="FU2353" s="814"/>
      <c r="FV2353" s="814"/>
      <c r="FW2353" s="814"/>
      <c r="FX2353" s="814"/>
      <c r="FY2353" s="814"/>
      <c r="FZ2353" s="814"/>
      <c r="GA2353" s="814"/>
      <c r="GB2353" s="814"/>
      <c r="GC2353" s="814"/>
      <c r="GD2353" s="814"/>
      <c r="GE2353" s="814"/>
      <c r="GF2353" s="814"/>
      <c r="GG2353" s="814"/>
      <c r="GH2353" s="814"/>
      <c r="GI2353" s="814"/>
      <c r="GJ2353" s="814"/>
      <c r="GK2353" s="814"/>
      <c r="GL2353" s="814"/>
      <c r="GM2353" s="814"/>
      <c r="GN2353" s="814"/>
      <c r="GO2353" s="814"/>
      <c r="GP2353" s="814"/>
      <c r="GQ2353" s="814"/>
      <c r="GR2353" s="814"/>
      <c r="GS2353" s="814"/>
      <c r="GT2353" s="814"/>
      <c r="GU2353" s="814"/>
      <c r="GV2353" s="814"/>
      <c r="GW2353" s="814"/>
      <c r="GX2353" s="814"/>
      <c r="GY2353" s="814"/>
      <c r="GZ2353" s="814"/>
      <c r="HA2353" s="814"/>
      <c r="HB2353" s="814"/>
      <c r="HC2353" s="814"/>
      <c r="HD2353" s="814"/>
      <c r="HE2353" s="814"/>
      <c r="HF2353" s="814"/>
      <c r="HG2353" s="814"/>
      <c r="HH2353" s="814"/>
      <c r="HI2353" s="814"/>
      <c r="HJ2353" s="814"/>
      <c r="HK2353" s="814"/>
      <c r="HL2353" s="814"/>
      <c r="HM2353" s="814"/>
      <c r="HN2353" s="814"/>
      <c r="HO2353" s="814"/>
      <c r="HP2353" s="814"/>
      <c r="HQ2353" s="814"/>
      <c r="HR2353" s="814"/>
      <c r="HS2353" s="814"/>
      <c r="HT2353" s="814"/>
      <c r="HU2353" s="814"/>
      <c r="HV2353" s="814"/>
      <c r="HW2353" s="814"/>
      <c r="HX2353" s="814"/>
      <c r="HY2353" s="814"/>
      <c r="HZ2353" s="814"/>
      <c r="IA2353" s="814"/>
      <c r="IB2353" s="814"/>
    </row>
    <row r="2354" spans="1:236" s="20" customFormat="1" ht="18" customHeight="1">
      <c r="A2354" s="724" t="s">
        <v>1896</v>
      </c>
      <c r="B2354" s="161">
        <v>41645.716299999985</v>
      </c>
      <c r="C2354" s="161">
        <v>41020.032540000044</v>
      </c>
      <c r="D2354" s="161">
        <v>0</v>
      </c>
      <c r="E2354" s="161">
        <v>41020.032540000044</v>
      </c>
      <c r="F2354" s="161">
        <v>82665.748840000029</v>
      </c>
      <c r="G2354" s="161">
        <v>38488.090139999993</v>
      </c>
      <c r="H2354" s="161">
        <v>43983.094060000039</v>
      </c>
      <c r="I2354" s="161">
        <v>0</v>
      </c>
      <c r="J2354" s="161">
        <v>43983.094060000039</v>
      </c>
      <c r="K2354" s="161">
        <v>82471.184200000032</v>
      </c>
      <c r="L2354" s="814"/>
      <c r="M2354" s="814"/>
      <c r="N2354" s="814"/>
      <c r="O2354" s="814"/>
      <c r="P2354" s="814"/>
      <c r="Q2354" s="814"/>
      <c r="R2354" s="814"/>
      <c r="S2354" s="814"/>
      <c r="T2354" s="814"/>
      <c r="U2354" s="814"/>
      <c r="V2354" s="814"/>
      <c r="W2354" s="814"/>
      <c r="X2354" s="814"/>
      <c r="Y2354" s="814"/>
      <c r="Z2354" s="814"/>
      <c r="AA2354" s="814"/>
      <c r="AB2354" s="814"/>
      <c r="AC2354" s="814"/>
      <c r="AD2354" s="814"/>
      <c r="AE2354" s="814"/>
      <c r="AF2354" s="814"/>
      <c r="AG2354" s="814"/>
      <c r="AH2354" s="814"/>
      <c r="AI2354" s="814"/>
      <c r="AJ2354" s="814"/>
      <c r="AK2354" s="814"/>
      <c r="AL2354" s="814"/>
      <c r="AM2354" s="814"/>
      <c r="AN2354" s="814"/>
      <c r="AO2354" s="814"/>
      <c r="AP2354" s="814"/>
      <c r="AQ2354" s="814"/>
      <c r="AR2354" s="814"/>
      <c r="AS2354" s="814"/>
      <c r="AT2354" s="814"/>
      <c r="AU2354" s="814"/>
      <c r="AV2354" s="814"/>
      <c r="AW2354" s="814"/>
      <c r="AX2354" s="814"/>
      <c r="AY2354" s="814"/>
      <c r="AZ2354" s="814"/>
      <c r="BA2354" s="814"/>
      <c r="BB2354" s="814"/>
      <c r="BC2354" s="814"/>
      <c r="BD2354" s="814"/>
      <c r="BE2354" s="814"/>
      <c r="BF2354" s="814"/>
      <c r="BG2354" s="814"/>
      <c r="BH2354" s="814"/>
      <c r="BI2354" s="814"/>
      <c r="BJ2354" s="814"/>
      <c r="BK2354" s="814"/>
      <c r="BL2354" s="814"/>
      <c r="BM2354" s="814"/>
      <c r="BN2354" s="814"/>
      <c r="BO2354" s="814"/>
      <c r="BP2354" s="814"/>
      <c r="BQ2354" s="814"/>
      <c r="BR2354" s="814"/>
      <c r="BS2354" s="814"/>
      <c r="BT2354" s="814"/>
      <c r="BU2354" s="814"/>
      <c r="BV2354" s="814"/>
      <c r="BW2354" s="814"/>
      <c r="BX2354" s="814"/>
      <c r="BY2354" s="814"/>
      <c r="BZ2354" s="814"/>
      <c r="CA2354" s="814"/>
      <c r="CB2354" s="814"/>
      <c r="CC2354" s="814"/>
      <c r="CD2354" s="814"/>
      <c r="CE2354" s="814"/>
      <c r="CF2354" s="814"/>
      <c r="CG2354" s="814"/>
      <c r="CH2354" s="814"/>
      <c r="CI2354" s="814"/>
      <c r="CJ2354" s="814"/>
      <c r="CK2354" s="814"/>
      <c r="CL2354" s="814"/>
      <c r="CM2354" s="814"/>
      <c r="CN2354" s="814"/>
      <c r="CO2354" s="814"/>
      <c r="CP2354" s="814"/>
      <c r="CQ2354" s="814"/>
      <c r="CR2354" s="814"/>
      <c r="CS2354" s="814"/>
      <c r="CT2354" s="814"/>
      <c r="CU2354" s="814"/>
      <c r="CV2354" s="814"/>
      <c r="CW2354" s="814"/>
      <c r="CX2354" s="814"/>
      <c r="CY2354" s="814"/>
      <c r="CZ2354" s="814"/>
      <c r="DA2354" s="814"/>
      <c r="DB2354" s="814"/>
      <c r="DC2354" s="814"/>
      <c r="DD2354" s="814"/>
      <c r="DE2354" s="814"/>
      <c r="DF2354" s="814"/>
      <c r="DG2354" s="814"/>
      <c r="DH2354" s="814"/>
      <c r="DI2354" s="814"/>
      <c r="DJ2354" s="814"/>
      <c r="DK2354" s="814"/>
      <c r="DL2354" s="814"/>
      <c r="DM2354" s="814"/>
      <c r="DN2354" s="814"/>
      <c r="DO2354" s="814"/>
      <c r="DP2354" s="814"/>
      <c r="DQ2354" s="814"/>
      <c r="DR2354" s="814"/>
      <c r="DS2354" s="814"/>
      <c r="DT2354" s="814"/>
      <c r="DU2354" s="814"/>
      <c r="DV2354" s="814"/>
      <c r="DW2354" s="814"/>
      <c r="DX2354" s="814"/>
      <c r="DY2354" s="814"/>
      <c r="DZ2354" s="814"/>
      <c r="EA2354" s="814"/>
      <c r="EB2354" s="814"/>
      <c r="EC2354" s="814"/>
      <c r="ED2354" s="814"/>
      <c r="EE2354" s="814"/>
      <c r="EF2354" s="814"/>
      <c r="EG2354" s="814"/>
      <c r="EH2354" s="814"/>
      <c r="EI2354" s="814"/>
      <c r="EJ2354" s="814"/>
      <c r="EK2354" s="814"/>
      <c r="EL2354" s="814"/>
      <c r="EM2354" s="814"/>
      <c r="EN2354" s="814"/>
      <c r="EO2354" s="814"/>
      <c r="EP2354" s="814"/>
      <c r="EQ2354" s="814"/>
      <c r="ER2354" s="814"/>
      <c r="ES2354" s="814"/>
      <c r="ET2354" s="814"/>
      <c r="EU2354" s="814"/>
      <c r="EV2354" s="814"/>
      <c r="EW2354" s="814"/>
      <c r="EX2354" s="814"/>
      <c r="EY2354" s="814"/>
      <c r="EZ2354" s="814"/>
      <c r="FA2354" s="814"/>
      <c r="FB2354" s="814"/>
      <c r="FC2354" s="814"/>
      <c r="FD2354" s="814"/>
      <c r="FE2354" s="814"/>
      <c r="FF2354" s="814"/>
      <c r="FG2354" s="814"/>
      <c r="FH2354" s="814"/>
      <c r="FI2354" s="814"/>
      <c r="FJ2354" s="814"/>
      <c r="FK2354" s="814"/>
      <c r="FL2354" s="814"/>
      <c r="FM2354" s="814"/>
      <c r="FN2354" s="814"/>
      <c r="FO2354" s="814"/>
      <c r="FP2354" s="814"/>
      <c r="FQ2354" s="814"/>
      <c r="FR2354" s="814"/>
      <c r="FS2354" s="814"/>
      <c r="FT2354" s="814"/>
      <c r="FU2354" s="814"/>
      <c r="FV2354" s="814"/>
      <c r="FW2354" s="814"/>
      <c r="FX2354" s="814"/>
      <c r="FY2354" s="814"/>
      <c r="FZ2354" s="814"/>
      <c r="GA2354" s="814"/>
      <c r="GB2354" s="814"/>
      <c r="GC2354" s="814"/>
      <c r="GD2354" s="814"/>
      <c r="GE2354" s="814"/>
      <c r="GF2354" s="814"/>
      <c r="GG2354" s="814"/>
      <c r="GH2354" s="814"/>
      <c r="GI2354" s="814"/>
      <c r="GJ2354" s="814"/>
      <c r="GK2354" s="814"/>
      <c r="GL2354" s="814"/>
      <c r="GM2354" s="814"/>
      <c r="GN2354" s="814"/>
      <c r="GO2354" s="814"/>
      <c r="GP2354" s="814"/>
      <c r="GQ2354" s="814"/>
      <c r="GR2354" s="814"/>
      <c r="GS2354" s="814"/>
      <c r="GT2354" s="814"/>
      <c r="GU2354" s="814"/>
      <c r="GV2354" s="814"/>
      <c r="GW2354" s="814"/>
      <c r="GX2354" s="814"/>
      <c r="GY2354" s="814"/>
      <c r="GZ2354" s="814"/>
      <c r="HA2354" s="814"/>
      <c r="HB2354" s="814"/>
      <c r="HC2354" s="814"/>
      <c r="HD2354" s="814"/>
      <c r="HE2354" s="814"/>
      <c r="HF2354" s="814"/>
      <c r="HG2354" s="814"/>
      <c r="HH2354" s="814"/>
      <c r="HI2354" s="814"/>
      <c r="HJ2354" s="814"/>
      <c r="HK2354" s="814"/>
      <c r="HL2354" s="814"/>
      <c r="HM2354" s="814"/>
      <c r="HN2354" s="814"/>
      <c r="HO2354" s="814"/>
      <c r="HP2354" s="814"/>
      <c r="HQ2354" s="814"/>
      <c r="HR2354" s="814"/>
      <c r="HS2354" s="814"/>
      <c r="HT2354" s="814"/>
      <c r="HU2354" s="814"/>
      <c r="HV2354" s="814"/>
      <c r="HW2354" s="814"/>
      <c r="HX2354" s="814"/>
      <c r="HY2354" s="814"/>
      <c r="HZ2354" s="814"/>
      <c r="IA2354" s="814"/>
      <c r="IB2354" s="814"/>
    </row>
    <row r="2355" spans="1:236" s="20" customFormat="1" ht="18" customHeight="1">
      <c r="A2355" s="724" t="s">
        <v>1897</v>
      </c>
      <c r="B2355" s="161">
        <v>0</v>
      </c>
      <c r="C2355" s="161">
        <v>227.42657999999989</v>
      </c>
      <c r="D2355" s="161">
        <v>0</v>
      </c>
      <c r="E2355" s="161">
        <v>227.42657999999989</v>
      </c>
      <c r="F2355" s="161">
        <v>227.42657999999989</v>
      </c>
      <c r="G2355" s="161">
        <v>0</v>
      </c>
      <c r="H2355" s="161">
        <v>284.06772999999998</v>
      </c>
      <c r="I2355" s="161">
        <v>0</v>
      </c>
      <c r="J2355" s="161">
        <v>284.06772999999998</v>
      </c>
      <c r="K2355" s="161">
        <v>284.06772999999998</v>
      </c>
      <c r="L2355" s="814"/>
      <c r="M2355" s="814"/>
      <c r="N2355" s="814"/>
      <c r="O2355" s="814"/>
      <c r="P2355" s="814"/>
      <c r="Q2355" s="814"/>
      <c r="R2355" s="814"/>
      <c r="S2355" s="814"/>
      <c r="T2355" s="814"/>
      <c r="U2355" s="814"/>
      <c r="V2355" s="814"/>
      <c r="W2355" s="814"/>
      <c r="X2355" s="814"/>
      <c r="Y2355" s="814"/>
      <c r="Z2355" s="814"/>
      <c r="AA2355" s="814"/>
      <c r="AB2355" s="814"/>
      <c r="AC2355" s="814"/>
      <c r="AD2355" s="814"/>
      <c r="AE2355" s="814"/>
      <c r="AF2355" s="814"/>
      <c r="AG2355" s="814"/>
      <c r="AH2355" s="814"/>
      <c r="AI2355" s="814"/>
      <c r="AJ2355" s="814"/>
      <c r="AK2355" s="814"/>
      <c r="AL2355" s="814"/>
      <c r="AM2355" s="814"/>
      <c r="AN2355" s="814"/>
      <c r="AO2355" s="814"/>
      <c r="AP2355" s="814"/>
      <c r="AQ2355" s="814"/>
      <c r="AR2355" s="814"/>
      <c r="AS2355" s="814"/>
      <c r="AT2355" s="814"/>
      <c r="AU2355" s="814"/>
      <c r="AV2355" s="814"/>
      <c r="AW2355" s="814"/>
      <c r="AX2355" s="814"/>
      <c r="AY2355" s="814"/>
      <c r="AZ2355" s="814"/>
      <c r="BA2355" s="814"/>
      <c r="BB2355" s="814"/>
      <c r="BC2355" s="814"/>
      <c r="BD2355" s="814"/>
      <c r="BE2355" s="814"/>
      <c r="BF2355" s="814"/>
      <c r="BG2355" s="814"/>
      <c r="BH2355" s="814"/>
      <c r="BI2355" s="814"/>
      <c r="BJ2355" s="814"/>
      <c r="BK2355" s="814"/>
      <c r="BL2355" s="814"/>
      <c r="BM2355" s="814"/>
      <c r="BN2355" s="814"/>
      <c r="BO2355" s="814"/>
      <c r="BP2355" s="814"/>
      <c r="BQ2355" s="814"/>
      <c r="BR2355" s="814"/>
      <c r="BS2355" s="814"/>
      <c r="BT2355" s="814"/>
      <c r="BU2355" s="814"/>
      <c r="BV2355" s="814"/>
      <c r="BW2355" s="814"/>
      <c r="BX2355" s="814"/>
      <c r="BY2355" s="814"/>
      <c r="BZ2355" s="814"/>
      <c r="CA2355" s="814"/>
      <c r="CB2355" s="814"/>
      <c r="CC2355" s="814"/>
      <c r="CD2355" s="814"/>
      <c r="CE2355" s="814"/>
      <c r="CF2355" s="814"/>
      <c r="CG2355" s="814"/>
      <c r="CH2355" s="814"/>
      <c r="CI2355" s="814"/>
      <c r="CJ2355" s="814"/>
      <c r="CK2355" s="814"/>
      <c r="CL2355" s="814"/>
      <c r="CM2355" s="814"/>
      <c r="CN2355" s="814"/>
      <c r="CO2355" s="814"/>
      <c r="CP2355" s="814"/>
      <c r="CQ2355" s="814"/>
      <c r="CR2355" s="814"/>
      <c r="CS2355" s="814"/>
      <c r="CT2355" s="814"/>
      <c r="CU2355" s="814"/>
      <c r="CV2355" s="814"/>
      <c r="CW2355" s="814"/>
      <c r="CX2355" s="814"/>
      <c r="CY2355" s="814"/>
      <c r="CZ2355" s="814"/>
      <c r="DA2355" s="814"/>
      <c r="DB2355" s="814"/>
      <c r="DC2355" s="814"/>
      <c r="DD2355" s="814"/>
      <c r="DE2355" s="814"/>
      <c r="DF2355" s="814"/>
      <c r="DG2355" s="814"/>
      <c r="DH2355" s="814"/>
      <c r="DI2355" s="814"/>
      <c r="DJ2355" s="814"/>
      <c r="DK2355" s="814"/>
      <c r="DL2355" s="814"/>
      <c r="DM2355" s="814"/>
      <c r="DN2355" s="814"/>
      <c r="DO2355" s="814"/>
      <c r="DP2355" s="814"/>
      <c r="DQ2355" s="814"/>
      <c r="DR2355" s="814"/>
      <c r="DS2355" s="814"/>
      <c r="DT2355" s="814"/>
      <c r="DU2355" s="814"/>
      <c r="DV2355" s="814"/>
      <c r="DW2355" s="814"/>
      <c r="DX2355" s="814"/>
      <c r="DY2355" s="814"/>
      <c r="DZ2355" s="814"/>
      <c r="EA2355" s="814"/>
      <c r="EB2355" s="814"/>
      <c r="EC2355" s="814"/>
      <c r="ED2355" s="814"/>
      <c r="EE2355" s="814"/>
      <c r="EF2355" s="814"/>
      <c r="EG2355" s="814"/>
      <c r="EH2355" s="814"/>
      <c r="EI2355" s="814"/>
      <c r="EJ2355" s="814"/>
      <c r="EK2355" s="814"/>
      <c r="EL2355" s="814"/>
      <c r="EM2355" s="814"/>
      <c r="EN2355" s="814"/>
      <c r="EO2355" s="814"/>
      <c r="EP2355" s="814"/>
      <c r="EQ2355" s="814"/>
      <c r="ER2355" s="814"/>
      <c r="ES2355" s="814"/>
      <c r="ET2355" s="814"/>
      <c r="EU2355" s="814"/>
      <c r="EV2355" s="814"/>
      <c r="EW2355" s="814"/>
      <c r="EX2355" s="814"/>
      <c r="EY2355" s="814"/>
      <c r="EZ2355" s="814"/>
      <c r="FA2355" s="814"/>
      <c r="FB2355" s="814"/>
      <c r="FC2355" s="814"/>
      <c r="FD2355" s="814"/>
      <c r="FE2355" s="814"/>
      <c r="FF2355" s="814"/>
      <c r="FG2355" s="814"/>
      <c r="FH2355" s="814"/>
      <c r="FI2355" s="814"/>
      <c r="FJ2355" s="814"/>
      <c r="FK2355" s="814"/>
      <c r="FL2355" s="814"/>
      <c r="FM2355" s="814"/>
      <c r="FN2355" s="814"/>
      <c r="FO2355" s="814"/>
      <c r="FP2355" s="814"/>
      <c r="FQ2355" s="814"/>
      <c r="FR2355" s="814"/>
      <c r="FS2355" s="814"/>
      <c r="FT2355" s="814"/>
      <c r="FU2355" s="814"/>
      <c r="FV2355" s="814"/>
      <c r="FW2355" s="814"/>
      <c r="FX2355" s="814"/>
      <c r="FY2355" s="814"/>
      <c r="FZ2355" s="814"/>
      <c r="GA2355" s="814"/>
      <c r="GB2355" s="814"/>
      <c r="GC2355" s="814"/>
      <c r="GD2355" s="814"/>
      <c r="GE2355" s="814"/>
      <c r="GF2355" s="814"/>
      <c r="GG2355" s="814"/>
      <c r="GH2355" s="814"/>
      <c r="GI2355" s="814"/>
      <c r="GJ2355" s="814"/>
      <c r="GK2355" s="814"/>
      <c r="GL2355" s="814"/>
      <c r="GM2355" s="814"/>
      <c r="GN2355" s="814"/>
      <c r="GO2355" s="814"/>
      <c r="GP2355" s="814"/>
      <c r="GQ2355" s="814"/>
      <c r="GR2355" s="814"/>
      <c r="GS2355" s="814"/>
      <c r="GT2355" s="814"/>
      <c r="GU2355" s="814"/>
      <c r="GV2355" s="814"/>
      <c r="GW2355" s="814"/>
      <c r="GX2355" s="814"/>
      <c r="GY2355" s="814"/>
      <c r="GZ2355" s="814"/>
      <c r="HA2355" s="814"/>
      <c r="HB2355" s="814"/>
      <c r="HC2355" s="814"/>
      <c r="HD2355" s="814"/>
      <c r="HE2355" s="814"/>
      <c r="HF2355" s="814"/>
      <c r="HG2355" s="814"/>
      <c r="HH2355" s="814"/>
      <c r="HI2355" s="814"/>
      <c r="HJ2355" s="814"/>
      <c r="HK2355" s="814"/>
      <c r="HL2355" s="814"/>
      <c r="HM2355" s="814"/>
      <c r="HN2355" s="814"/>
      <c r="HO2355" s="814"/>
      <c r="HP2355" s="814"/>
      <c r="HQ2355" s="814"/>
      <c r="HR2355" s="814"/>
      <c r="HS2355" s="814"/>
      <c r="HT2355" s="814"/>
      <c r="HU2355" s="814"/>
      <c r="HV2355" s="814"/>
      <c r="HW2355" s="814"/>
      <c r="HX2355" s="814"/>
      <c r="HY2355" s="814"/>
      <c r="HZ2355" s="814"/>
      <c r="IA2355" s="814"/>
      <c r="IB2355" s="814"/>
    </row>
    <row r="2356" spans="1:236" s="20" customFormat="1" ht="18" customHeight="1">
      <c r="A2356" s="724" t="s">
        <v>1898</v>
      </c>
      <c r="B2356" s="161">
        <v>4731.1305699999994</v>
      </c>
      <c r="C2356" s="161">
        <v>86.363899999999987</v>
      </c>
      <c r="D2356" s="161">
        <v>0</v>
      </c>
      <c r="E2356" s="161">
        <v>86.363899999999987</v>
      </c>
      <c r="F2356" s="161">
        <v>4817.4944699999996</v>
      </c>
      <c r="G2356" s="161">
        <v>1966.8777400000001</v>
      </c>
      <c r="H2356" s="161">
        <v>539.34028999999998</v>
      </c>
      <c r="I2356" s="161">
        <v>0</v>
      </c>
      <c r="J2356" s="161">
        <v>539.34028999999998</v>
      </c>
      <c r="K2356" s="161">
        <v>2506.21803</v>
      </c>
      <c r="L2356" s="814"/>
      <c r="M2356" s="814"/>
      <c r="N2356" s="814"/>
      <c r="O2356" s="814"/>
      <c r="P2356" s="814"/>
      <c r="Q2356" s="814"/>
      <c r="R2356" s="814"/>
      <c r="S2356" s="814"/>
      <c r="T2356" s="814"/>
      <c r="U2356" s="814"/>
      <c r="V2356" s="814"/>
      <c r="W2356" s="814"/>
      <c r="X2356" s="814"/>
      <c r="Y2356" s="814"/>
      <c r="Z2356" s="814"/>
      <c r="AA2356" s="814"/>
      <c r="AB2356" s="814"/>
      <c r="AC2356" s="814"/>
      <c r="AD2356" s="814"/>
      <c r="AE2356" s="814"/>
      <c r="AF2356" s="814"/>
      <c r="AG2356" s="814"/>
      <c r="AH2356" s="814"/>
      <c r="AI2356" s="814"/>
      <c r="AJ2356" s="814"/>
      <c r="AK2356" s="814"/>
      <c r="AL2356" s="814"/>
      <c r="AM2356" s="814"/>
      <c r="AN2356" s="814"/>
      <c r="AO2356" s="814"/>
      <c r="AP2356" s="814"/>
      <c r="AQ2356" s="814"/>
      <c r="AR2356" s="814"/>
      <c r="AS2356" s="814"/>
      <c r="AT2356" s="814"/>
      <c r="AU2356" s="814"/>
      <c r="AV2356" s="814"/>
      <c r="AW2356" s="814"/>
      <c r="AX2356" s="814"/>
      <c r="AY2356" s="814"/>
      <c r="AZ2356" s="814"/>
      <c r="BA2356" s="814"/>
      <c r="BB2356" s="814"/>
      <c r="BC2356" s="814"/>
      <c r="BD2356" s="814"/>
      <c r="BE2356" s="814"/>
      <c r="BF2356" s="814"/>
      <c r="BG2356" s="814"/>
      <c r="BH2356" s="814"/>
      <c r="BI2356" s="814"/>
      <c r="BJ2356" s="814"/>
      <c r="BK2356" s="814"/>
      <c r="BL2356" s="814"/>
      <c r="BM2356" s="814"/>
      <c r="BN2356" s="814"/>
      <c r="BO2356" s="814"/>
      <c r="BP2356" s="814"/>
      <c r="BQ2356" s="814"/>
      <c r="BR2356" s="814"/>
      <c r="BS2356" s="814"/>
      <c r="BT2356" s="814"/>
      <c r="BU2356" s="814"/>
      <c r="BV2356" s="814"/>
      <c r="BW2356" s="814"/>
      <c r="BX2356" s="814"/>
      <c r="BY2356" s="814"/>
      <c r="BZ2356" s="814"/>
      <c r="CA2356" s="814"/>
      <c r="CB2356" s="814"/>
      <c r="CC2356" s="814"/>
      <c r="CD2356" s="814"/>
      <c r="CE2356" s="814"/>
      <c r="CF2356" s="814"/>
      <c r="CG2356" s="814"/>
      <c r="CH2356" s="814"/>
      <c r="CI2356" s="814"/>
      <c r="CJ2356" s="814"/>
      <c r="CK2356" s="814"/>
      <c r="CL2356" s="814"/>
      <c r="CM2356" s="814"/>
      <c r="CN2356" s="814"/>
      <c r="CO2356" s="814"/>
      <c r="CP2356" s="814"/>
      <c r="CQ2356" s="814"/>
      <c r="CR2356" s="814"/>
      <c r="CS2356" s="814"/>
      <c r="CT2356" s="814"/>
      <c r="CU2356" s="814"/>
      <c r="CV2356" s="814"/>
      <c r="CW2356" s="814"/>
      <c r="CX2356" s="814"/>
      <c r="CY2356" s="814"/>
      <c r="CZ2356" s="814"/>
      <c r="DA2356" s="814"/>
      <c r="DB2356" s="814"/>
      <c r="DC2356" s="814"/>
      <c r="DD2356" s="814"/>
      <c r="DE2356" s="814"/>
      <c r="DF2356" s="814"/>
      <c r="DG2356" s="814"/>
      <c r="DH2356" s="814"/>
      <c r="DI2356" s="814"/>
      <c r="DJ2356" s="814"/>
      <c r="DK2356" s="814"/>
      <c r="DL2356" s="814"/>
      <c r="DM2356" s="814"/>
      <c r="DN2356" s="814"/>
      <c r="DO2356" s="814"/>
      <c r="DP2356" s="814"/>
      <c r="DQ2356" s="814"/>
      <c r="DR2356" s="814"/>
      <c r="DS2356" s="814"/>
      <c r="DT2356" s="814"/>
      <c r="DU2356" s="814"/>
      <c r="DV2356" s="814"/>
      <c r="DW2356" s="814"/>
      <c r="DX2356" s="814"/>
      <c r="DY2356" s="814"/>
      <c r="DZ2356" s="814"/>
      <c r="EA2356" s="814"/>
      <c r="EB2356" s="814"/>
      <c r="EC2356" s="814"/>
      <c r="ED2356" s="814"/>
      <c r="EE2356" s="814"/>
      <c r="EF2356" s="814"/>
      <c r="EG2356" s="814"/>
      <c r="EH2356" s="814"/>
      <c r="EI2356" s="814"/>
      <c r="EJ2356" s="814"/>
      <c r="EK2356" s="814"/>
      <c r="EL2356" s="814"/>
      <c r="EM2356" s="814"/>
      <c r="EN2356" s="814"/>
      <c r="EO2356" s="814"/>
      <c r="EP2356" s="814"/>
      <c r="EQ2356" s="814"/>
      <c r="ER2356" s="814"/>
      <c r="ES2356" s="814"/>
      <c r="ET2356" s="814"/>
      <c r="EU2356" s="814"/>
      <c r="EV2356" s="814"/>
      <c r="EW2356" s="814"/>
      <c r="EX2356" s="814"/>
      <c r="EY2356" s="814"/>
      <c r="EZ2356" s="814"/>
      <c r="FA2356" s="814"/>
      <c r="FB2356" s="814"/>
      <c r="FC2356" s="814"/>
      <c r="FD2356" s="814"/>
      <c r="FE2356" s="814"/>
      <c r="FF2356" s="814"/>
      <c r="FG2356" s="814"/>
      <c r="FH2356" s="814"/>
      <c r="FI2356" s="814"/>
      <c r="FJ2356" s="814"/>
      <c r="FK2356" s="814"/>
      <c r="FL2356" s="814"/>
      <c r="FM2356" s="814"/>
      <c r="FN2356" s="814"/>
      <c r="FO2356" s="814"/>
      <c r="FP2356" s="814"/>
      <c r="FQ2356" s="814"/>
      <c r="FR2356" s="814"/>
      <c r="FS2356" s="814"/>
      <c r="FT2356" s="814"/>
      <c r="FU2356" s="814"/>
      <c r="FV2356" s="814"/>
      <c r="FW2356" s="814"/>
      <c r="FX2356" s="814"/>
      <c r="FY2356" s="814"/>
      <c r="FZ2356" s="814"/>
      <c r="GA2356" s="814"/>
      <c r="GB2356" s="814"/>
      <c r="GC2356" s="814"/>
      <c r="GD2356" s="814"/>
      <c r="GE2356" s="814"/>
      <c r="GF2356" s="814"/>
      <c r="GG2356" s="814"/>
      <c r="GH2356" s="814"/>
      <c r="GI2356" s="814"/>
      <c r="GJ2356" s="814"/>
      <c r="GK2356" s="814"/>
      <c r="GL2356" s="814"/>
      <c r="GM2356" s="814"/>
      <c r="GN2356" s="814"/>
      <c r="GO2356" s="814"/>
      <c r="GP2356" s="814"/>
      <c r="GQ2356" s="814"/>
      <c r="GR2356" s="814"/>
      <c r="GS2356" s="814"/>
      <c r="GT2356" s="814"/>
      <c r="GU2356" s="814"/>
      <c r="GV2356" s="814"/>
      <c r="GW2356" s="814"/>
      <c r="GX2356" s="814"/>
      <c r="GY2356" s="814"/>
      <c r="GZ2356" s="814"/>
      <c r="HA2356" s="814"/>
      <c r="HB2356" s="814"/>
      <c r="HC2356" s="814"/>
      <c r="HD2356" s="814"/>
      <c r="HE2356" s="814"/>
      <c r="HF2356" s="814"/>
      <c r="HG2356" s="814"/>
      <c r="HH2356" s="814"/>
      <c r="HI2356" s="814"/>
      <c r="HJ2356" s="814"/>
      <c r="HK2356" s="814"/>
      <c r="HL2356" s="814"/>
      <c r="HM2356" s="814"/>
      <c r="HN2356" s="814"/>
      <c r="HO2356" s="814"/>
      <c r="HP2356" s="814"/>
      <c r="HQ2356" s="814"/>
      <c r="HR2356" s="814"/>
      <c r="HS2356" s="814"/>
      <c r="HT2356" s="814"/>
      <c r="HU2356" s="814"/>
      <c r="HV2356" s="814"/>
      <c r="HW2356" s="814"/>
      <c r="HX2356" s="814"/>
      <c r="HY2356" s="814"/>
      <c r="HZ2356" s="814"/>
      <c r="IA2356" s="814"/>
      <c r="IB2356" s="814"/>
    </row>
    <row r="2357" spans="1:236" s="20" customFormat="1" ht="18" customHeight="1">
      <c r="A2357" s="169" t="s">
        <v>1893</v>
      </c>
      <c r="B2357" s="161">
        <v>134090.84997000001</v>
      </c>
      <c r="C2357" s="161">
        <v>27849.886830000018</v>
      </c>
      <c r="D2357" s="161">
        <v>0</v>
      </c>
      <c r="E2357" s="161">
        <v>27849.886830000018</v>
      </c>
      <c r="F2357" s="161">
        <v>161940.73680000001</v>
      </c>
      <c r="G2357" s="161">
        <v>134630.81572000001</v>
      </c>
      <c r="H2357" s="161">
        <v>27840.329250000006</v>
      </c>
      <c r="I2357" s="161">
        <v>0</v>
      </c>
      <c r="J2357" s="161">
        <v>27840.329250000006</v>
      </c>
      <c r="K2357" s="161">
        <v>162471.14497000002</v>
      </c>
      <c r="L2357" s="814"/>
      <c r="M2357" s="814"/>
      <c r="N2357" s="814"/>
      <c r="O2357" s="814"/>
      <c r="P2357" s="814"/>
      <c r="Q2357" s="814"/>
      <c r="R2357" s="814"/>
      <c r="S2357" s="814"/>
      <c r="T2357" s="814"/>
      <c r="U2357" s="814"/>
      <c r="V2357" s="814"/>
      <c r="W2357" s="814"/>
      <c r="X2357" s="814"/>
      <c r="Y2357" s="814"/>
      <c r="Z2357" s="814"/>
      <c r="AA2357" s="814"/>
      <c r="AB2357" s="814"/>
      <c r="AC2357" s="814"/>
      <c r="AD2357" s="814"/>
      <c r="AE2357" s="814"/>
      <c r="AF2357" s="814"/>
      <c r="AG2357" s="814"/>
      <c r="AH2357" s="814"/>
      <c r="AI2357" s="814"/>
      <c r="AJ2357" s="814"/>
      <c r="AK2357" s="814"/>
      <c r="AL2357" s="814"/>
      <c r="AM2357" s="814"/>
      <c r="AN2357" s="814"/>
      <c r="AO2357" s="814"/>
      <c r="AP2357" s="814"/>
      <c r="AQ2357" s="814"/>
      <c r="AR2357" s="814"/>
      <c r="AS2357" s="814"/>
      <c r="AT2357" s="814"/>
      <c r="AU2357" s="814"/>
      <c r="AV2357" s="814"/>
      <c r="AW2357" s="814"/>
      <c r="AX2357" s="814"/>
      <c r="AY2357" s="814"/>
      <c r="AZ2357" s="814"/>
      <c r="BA2357" s="814"/>
      <c r="BB2357" s="814"/>
      <c r="BC2357" s="814"/>
      <c r="BD2357" s="814"/>
      <c r="BE2357" s="814"/>
      <c r="BF2357" s="814"/>
      <c r="BG2357" s="814"/>
      <c r="BH2357" s="814"/>
      <c r="BI2357" s="814"/>
      <c r="BJ2357" s="814"/>
      <c r="BK2357" s="814"/>
      <c r="BL2357" s="814"/>
      <c r="BM2357" s="814"/>
      <c r="BN2357" s="814"/>
      <c r="BO2357" s="814"/>
      <c r="BP2357" s="814"/>
      <c r="BQ2357" s="814"/>
      <c r="BR2357" s="814"/>
      <c r="BS2357" s="814"/>
      <c r="BT2357" s="814"/>
      <c r="BU2357" s="814"/>
      <c r="BV2357" s="814"/>
      <c r="BW2357" s="814"/>
      <c r="BX2357" s="814"/>
      <c r="BY2357" s="814"/>
      <c r="BZ2357" s="814"/>
      <c r="CA2357" s="814"/>
      <c r="CB2357" s="814"/>
      <c r="CC2357" s="814"/>
      <c r="CD2357" s="814"/>
      <c r="CE2357" s="814"/>
      <c r="CF2357" s="814"/>
      <c r="CG2357" s="814"/>
      <c r="CH2357" s="814"/>
      <c r="CI2357" s="814"/>
      <c r="CJ2357" s="814"/>
      <c r="CK2357" s="814"/>
      <c r="CL2357" s="814"/>
      <c r="CM2357" s="814"/>
      <c r="CN2357" s="814"/>
      <c r="CO2357" s="814"/>
      <c r="CP2357" s="814"/>
      <c r="CQ2357" s="814"/>
      <c r="CR2357" s="814"/>
      <c r="CS2357" s="814"/>
      <c r="CT2357" s="814"/>
      <c r="CU2357" s="814"/>
      <c r="CV2357" s="814"/>
      <c r="CW2357" s="814"/>
      <c r="CX2357" s="814"/>
      <c r="CY2357" s="814"/>
      <c r="CZ2357" s="814"/>
      <c r="DA2357" s="814"/>
      <c r="DB2357" s="814"/>
      <c r="DC2357" s="814"/>
      <c r="DD2357" s="814"/>
      <c r="DE2357" s="814"/>
      <c r="DF2357" s="814"/>
      <c r="DG2357" s="814"/>
      <c r="DH2357" s="814"/>
      <c r="DI2357" s="814"/>
      <c r="DJ2357" s="814"/>
      <c r="DK2357" s="814"/>
      <c r="DL2357" s="814"/>
      <c r="DM2357" s="814"/>
      <c r="DN2357" s="814"/>
      <c r="DO2357" s="814"/>
      <c r="DP2357" s="814"/>
      <c r="DQ2357" s="814"/>
      <c r="DR2357" s="814"/>
      <c r="DS2357" s="814"/>
      <c r="DT2357" s="814"/>
      <c r="DU2357" s="814"/>
      <c r="DV2357" s="814"/>
      <c r="DW2357" s="814"/>
      <c r="DX2357" s="814"/>
      <c r="DY2357" s="814"/>
      <c r="DZ2357" s="814"/>
      <c r="EA2357" s="814"/>
      <c r="EB2357" s="814"/>
      <c r="EC2357" s="814"/>
      <c r="ED2357" s="814"/>
      <c r="EE2357" s="814"/>
      <c r="EF2357" s="814"/>
      <c r="EG2357" s="814"/>
      <c r="EH2357" s="814"/>
      <c r="EI2357" s="814"/>
      <c r="EJ2357" s="814"/>
      <c r="EK2357" s="814"/>
      <c r="EL2357" s="814"/>
      <c r="EM2357" s="814"/>
      <c r="EN2357" s="814"/>
      <c r="EO2357" s="814"/>
      <c r="EP2357" s="814"/>
      <c r="EQ2357" s="814"/>
      <c r="ER2357" s="814"/>
      <c r="ES2357" s="814"/>
      <c r="ET2357" s="814"/>
      <c r="EU2357" s="814"/>
      <c r="EV2357" s="814"/>
      <c r="EW2357" s="814"/>
      <c r="EX2357" s="814"/>
      <c r="EY2357" s="814"/>
      <c r="EZ2357" s="814"/>
      <c r="FA2357" s="814"/>
      <c r="FB2357" s="814"/>
      <c r="FC2357" s="814"/>
      <c r="FD2357" s="814"/>
      <c r="FE2357" s="814"/>
      <c r="FF2357" s="814"/>
      <c r="FG2357" s="814"/>
      <c r="FH2357" s="814"/>
      <c r="FI2357" s="814"/>
      <c r="FJ2357" s="814"/>
      <c r="FK2357" s="814"/>
      <c r="FL2357" s="814"/>
      <c r="FM2357" s="814"/>
      <c r="FN2357" s="814"/>
      <c r="FO2357" s="814"/>
      <c r="FP2357" s="814"/>
      <c r="FQ2357" s="814"/>
      <c r="FR2357" s="814"/>
      <c r="FS2357" s="814"/>
      <c r="FT2357" s="814"/>
      <c r="FU2357" s="814"/>
      <c r="FV2357" s="814"/>
      <c r="FW2357" s="814"/>
      <c r="FX2357" s="814"/>
      <c r="FY2357" s="814"/>
      <c r="FZ2357" s="814"/>
      <c r="GA2357" s="814"/>
      <c r="GB2357" s="814"/>
      <c r="GC2357" s="814"/>
      <c r="GD2357" s="814"/>
      <c r="GE2357" s="814"/>
      <c r="GF2357" s="814"/>
      <c r="GG2357" s="814"/>
      <c r="GH2357" s="814"/>
      <c r="GI2357" s="814"/>
      <c r="GJ2357" s="814"/>
      <c r="GK2357" s="814"/>
      <c r="GL2357" s="814"/>
      <c r="GM2357" s="814"/>
      <c r="GN2357" s="814"/>
      <c r="GO2357" s="814"/>
      <c r="GP2357" s="814"/>
      <c r="GQ2357" s="814"/>
      <c r="GR2357" s="814"/>
      <c r="GS2357" s="814"/>
      <c r="GT2357" s="814"/>
      <c r="GU2357" s="814"/>
      <c r="GV2357" s="814"/>
      <c r="GW2357" s="814"/>
      <c r="GX2357" s="814"/>
      <c r="GY2357" s="814"/>
      <c r="GZ2357" s="814"/>
      <c r="HA2357" s="814"/>
      <c r="HB2357" s="814"/>
      <c r="HC2357" s="814"/>
      <c r="HD2357" s="814"/>
      <c r="HE2357" s="814"/>
      <c r="HF2357" s="814"/>
      <c r="HG2357" s="814"/>
      <c r="HH2357" s="814"/>
      <c r="HI2357" s="814"/>
      <c r="HJ2357" s="814"/>
      <c r="HK2357" s="814"/>
      <c r="HL2357" s="814"/>
      <c r="HM2357" s="814"/>
      <c r="HN2357" s="814"/>
      <c r="HO2357" s="814"/>
      <c r="HP2357" s="814"/>
      <c r="HQ2357" s="814"/>
      <c r="HR2357" s="814"/>
      <c r="HS2357" s="814"/>
      <c r="HT2357" s="814"/>
      <c r="HU2357" s="814"/>
      <c r="HV2357" s="814"/>
      <c r="HW2357" s="814"/>
      <c r="HX2357" s="814"/>
      <c r="HY2357" s="814"/>
      <c r="HZ2357" s="814"/>
      <c r="IA2357" s="814"/>
      <c r="IB2357" s="814"/>
    </row>
    <row r="2358" spans="1:236" s="20" customFormat="1" ht="18" customHeight="1">
      <c r="A2358" s="169" t="s">
        <v>1891</v>
      </c>
      <c r="B2358" s="161">
        <v>16545.961150000014</v>
      </c>
      <c r="C2358" s="161">
        <v>19651.557440000019</v>
      </c>
      <c r="D2358" s="161">
        <v>3.1889400000000001</v>
      </c>
      <c r="E2358" s="161">
        <v>19654.746380000019</v>
      </c>
      <c r="F2358" s="161">
        <v>36200.707530000029</v>
      </c>
      <c r="G2358" s="161">
        <v>34822.212919999984</v>
      </c>
      <c r="H2358" s="161">
        <v>19249.28567999995</v>
      </c>
      <c r="I2358" s="161">
        <v>21.765819999999998</v>
      </c>
      <c r="J2358" s="161">
        <v>19271.05149999995</v>
      </c>
      <c r="K2358" s="161">
        <v>54093.264419999934</v>
      </c>
      <c r="L2358" s="814"/>
      <c r="M2358" s="814"/>
      <c r="N2358" s="814"/>
      <c r="O2358" s="814"/>
      <c r="P2358" s="814"/>
      <c r="Q2358" s="814"/>
      <c r="R2358" s="814"/>
      <c r="S2358" s="814"/>
      <c r="T2358" s="814"/>
      <c r="U2358" s="814"/>
      <c r="V2358" s="814"/>
      <c r="W2358" s="814"/>
      <c r="X2358" s="814"/>
      <c r="Y2358" s="814"/>
      <c r="Z2358" s="814"/>
      <c r="AA2358" s="814"/>
      <c r="AB2358" s="814"/>
      <c r="AC2358" s="814"/>
      <c r="AD2358" s="814"/>
      <c r="AE2358" s="814"/>
      <c r="AF2358" s="814"/>
      <c r="AG2358" s="814"/>
      <c r="AH2358" s="814"/>
      <c r="AI2358" s="814"/>
      <c r="AJ2358" s="814"/>
      <c r="AK2358" s="814"/>
      <c r="AL2358" s="814"/>
      <c r="AM2358" s="814"/>
      <c r="AN2358" s="814"/>
      <c r="AO2358" s="814"/>
      <c r="AP2358" s="814"/>
      <c r="AQ2358" s="814"/>
      <c r="AR2358" s="814"/>
      <c r="AS2358" s="814"/>
      <c r="AT2358" s="814"/>
      <c r="AU2358" s="814"/>
      <c r="AV2358" s="814"/>
      <c r="AW2358" s="814"/>
      <c r="AX2358" s="814"/>
      <c r="AY2358" s="814"/>
      <c r="AZ2358" s="814"/>
      <c r="BA2358" s="814"/>
      <c r="BB2358" s="814"/>
      <c r="BC2358" s="814"/>
      <c r="BD2358" s="814"/>
      <c r="BE2358" s="814"/>
      <c r="BF2358" s="814"/>
      <c r="BG2358" s="814"/>
      <c r="BH2358" s="814"/>
      <c r="BI2358" s="814"/>
      <c r="BJ2358" s="814"/>
      <c r="BK2358" s="814"/>
      <c r="BL2358" s="814"/>
      <c r="BM2358" s="814"/>
      <c r="BN2358" s="814"/>
      <c r="BO2358" s="814"/>
      <c r="BP2358" s="814"/>
      <c r="BQ2358" s="814"/>
      <c r="BR2358" s="814"/>
      <c r="BS2358" s="814"/>
      <c r="BT2358" s="814"/>
      <c r="BU2358" s="814"/>
      <c r="BV2358" s="814"/>
      <c r="BW2358" s="814"/>
      <c r="BX2358" s="814"/>
      <c r="BY2358" s="814"/>
      <c r="BZ2358" s="814"/>
      <c r="CA2358" s="814"/>
      <c r="CB2358" s="814"/>
      <c r="CC2358" s="814"/>
      <c r="CD2358" s="814"/>
      <c r="CE2358" s="814"/>
      <c r="CF2358" s="814"/>
      <c r="CG2358" s="814"/>
      <c r="CH2358" s="814"/>
      <c r="CI2358" s="814"/>
      <c r="CJ2358" s="814"/>
      <c r="CK2358" s="814"/>
      <c r="CL2358" s="814"/>
      <c r="CM2358" s="814"/>
      <c r="CN2358" s="814"/>
      <c r="CO2358" s="814"/>
      <c r="CP2358" s="814"/>
      <c r="CQ2358" s="814"/>
      <c r="CR2358" s="814"/>
      <c r="CS2358" s="814"/>
      <c r="CT2358" s="814"/>
      <c r="CU2358" s="814"/>
      <c r="CV2358" s="814"/>
      <c r="CW2358" s="814"/>
      <c r="CX2358" s="814"/>
      <c r="CY2358" s="814"/>
      <c r="CZ2358" s="814"/>
      <c r="DA2358" s="814"/>
      <c r="DB2358" s="814"/>
      <c r="DC2358" s="814"/>
      <c r="DD2358" s="814"/>
      <c r="DE2358" s="814"/>
      <c r="DF2358" s="814"/>
      <c r="DG2358" s="814"/>
      <c r="DH2358" s="814"/>
      <c r="DI2358" s="814"/>
      <c r="DJ2358" s="814"/>
      <c r="DK2358" s="814"/>
      <c r="DL2358" s="814"/>
      <c r="DM2358" s="814"/>
      <c r="DN2358" s="814"/>
      <c r="DO2358" s="814"/>
      <c r="DP2358" s="814"/>
      <c r="DQ2358" s="814"/>
      <c r="DR2358" s="814"/>
      <c r="DS2358" s="814"/>
      <c r="DT2358" s="814"/>
      <c r="DU2358" s="814"/>
      <c r="DV2358" s="814"/>
      <c r="DW2358" s="814"/>
      <c r="DX2358" s="814"/>
      <c r="DY2358" s="814"/>
      <c r="DZ2358" s="814"/>
      <c r="EA2358" s="814"/>
      <c r="EB2358" s="814"/>
      <c r="EC2358" s="814"/>
      <c r="ED2358" s="814"/>
      <c r="EE2358" s="814"/>
      <c r="EF2358" s="814"/>
      <c r="EG2358" s="814"/>
      <c r="EH2358" s="814"/>
      <c r="EI2358" s="814"/>
      <c r="EJ2358" s="814"/>
      <c r="EK2358" s="814"/>
      <c r="EL2358" s="814"/>
      <c r="EM2358" s="814"/>
      <c r="EN2358" s="814"/>
      <c r="EO2358" s="814"/>
      <c r="EP2358" s="814"/>
      <c r="EQ2358" s="814"/>
      <c r="ER2358" s="814"/>
      <c r="ES2358" s="814"/>
      <c r="ET2358" s="814"/>
      <c r="EU2358" s="814"/>
      <c r="EV2358" s="814"/>
      <c r="EW2358" s="814"/>
      <c r="EX2358" s="814"/>
      <c r="EY2358" s="814"/>
      <c r="EZ2358" s="814"/>
      <c r="FA2358" s="814"/>
      <c r="FB2358" s="814"/>
      <c r="FC2358" s="814"/>
      <c r="FD2358" s="814"/>
      <c r="FE2358" s="814"/>
      <c r="FF2358" s="814"/>
      <c r="FG2358" s="814"/>
      <c r="FH2358" s="814"/>
      <c r="FI2358" s="814"/>
      <c r="FJ2358" s="814"/>
      <c r="FK2358" s="814"/>
      <c r="FL2358" s="814"/>
      <c r="FM2358" s="814"/>
      <c r="FN2358" s="814"/>
      <c r="FO2358" s="814"/>
      <c r="FP2358" s="814"/>
      <c r="FQ2358" s="814"/>
      <c r="FR2358" s="814"/>
      <c r="FS2358" s="814"/>
      <c r="FT2358" s="814"/>
      <c r="FU2358" s="814"/>
      <c r="FV2358" s="814"/>
      <c r="FW2358" s="814"/>
      <c r="FX2358" s="814"/>
      <c r="FY2358" s="814"/>
      <c r="FZ2358" s="814"/>
      <c r="GA2358" s="814"/>
      <c r="GB2358" s="814"/>
      <c r="GC2358" s="814"/>
      <c r="GD2358" s="814"/>
      <c r="GE2358" s="814"/>
      <c r="GF2358" s="814"/>
      <c r="GG2358" s="814"/>
      <c r="GH2358" s="814"/>
      <c r="GI2358" s="814"/>
      <c r="GJ2358" s="814"/>
      <c r="GK2358" s="814"/>
      <c r="GL2358" s="814"/>
      <c r="GM2358" s="814"/>
      <c r="GN2358" s="814"/>
      <c r="GO2358" s="814"/>
      <c r="GP2358" s="814"/>
      <c r="GQ2358" s="814"/>
      <c r="GR2358" s="814"/>
      <c r="GS2358" s="814"/>
      <c r="GT2358" s="814"/>
      <c r="GU2358" s="814"/>
      <c r="GV2358" s="814"/>
      <c r="GW2358" s="814"/>
      <c r="GX2358" s="814"/>
      <c r="GY2358" s="814"/>
      <c r="GZ2358" s="814"/>
      <c r="HA2358" s="814"/>
      <c r="HB2358" s="814"/>
      <c r="HC2358" s="814"/>
      <c r="HD2358" s="814"/>
      <c r="HE2358" s="814"/>
      <c r="HF2358" s="814"/>
      <c r="HG2358" s="814"/>
      <c r="HH2358" s="814"/>
      <c r="HI2358" s="814"/>
      <c r="HJ2358" s="814"/>
      <c r="HK2358" s="814"/>
      <c r="HL2358" s="814"/>
      <c r="HM2358" s="814"/>
      <c r="HN2358" s="814"/>
      <c r="HO2358" s="814"/>
      <c r="HP2358" s="814"/>
      <c r="HQ2358" s="814"/>
      <c r="HR2358" s="814"/>
      <c r="HS2358" s="814"/>
      <c r="HT2358" s="814"/>
      <c r="HU2358" s="814"/>
      <c r="HV2358" s="814"/>
      <c r="HW2358" s="814"/>
      <c r="HX2358" s="814"/>
      <c r="HY2358" s="814"/>
      <c r="HZ2358" s="814"/>
      <c r="IA2358" s="814"/>
      <c r="IB2358" s="814"/>
    </row>
    <row r="2359" spans="1:236" s="20" customFormat="1" ht="18" customHeight="1">
      <c r="A2359" s="724" t="s">
        <v>1895</v>
      </c>
      <c r="B2359" s="161">
        <v>14257.098609999997</v>
      </c>
      <c r="C2359" s="161">
        <v>2815.2737199999992</v>
      </c>
      <c r="D2359" s="161">
        <v>2.14879</v>
      </c>
      <c r="E2359" s="161">
        <v>2817.4225099999994</v>
      </c>
      <c r="F2359" s="161">
        <v>17074.521119999998</v>
      </c>
      <c r="G2359" s="161">
        <v>30703.257640000011</v>
      </c>
      <c r="H2359" s="161">
        <v>2736.9833000000008</v>
      </c>
      <c r="I2359" s="161">
        <v>2.2473800000000002</v>
      </c>
      <c r="J2359" s="161">
        <v>2739.2306800000006</v>
      </c>
      <c r="K2359" s="161">
        <v>33442.488320000011</v>
      </c>
      <c r="L2359" s="814"/>
      <c r="M2359" s="814"/>
      <c r="N2359" s="814"/>
      <c r="O2359" s="814"/>
      <c r="P2359" s="814"/>
      <c r="Q2359" s="814"/>
      <c r="R2359" s="814"/>
      <c r="S2359" s="814"/>
      <c r="T2359" s="814"/>
      <c r="U2359" s="814"/>
      <c r="V2359" s="814"/>
      <c r="W2359" s="814"/>
      <c r="X2359" s="814"/>
      <c r="Y2359" s="814"/>
      <c r="Z2359" s="814"/>
      <c r="AA2359" s="814"/>
      <c r="AB2359" s="814"/>
      <c r="AC2359" s="814"/>
      <c r="AD2359" s="814"/>
      <c r="AE2359" s="814"/>
      <c r="AF2359" s="814"/>
      <c r="AG2359" s="814"/>
      <c r="AH2359" s="814"/>
      <c r="AI2359" s="814"/>
      <c r="AJ2359" s="814"/>
      <c r="AK2359" s="814"/>
      <c r="AL2359" s="814"/>
      <c r="AM2359" s="814"/>
      <c r="AN2359" s="814"/>
      <c r="AO2359" s="814"/>
      <c r="AP2359" s="814"/>
      <c r="AQ2359" s="814"/>
      <c r="AR2359" s="814"/>
      <c r="AS2359" s="814"/>
      <c r="AT2359" s="814"/>
      <c r="AU2359" s="814"/>
      <c r="AV2359" s="814"/>
      <c r="AW2359" s="814"/>
      <c r="AX2359" s="814"/>
      <c r="AY2359" s="814"/>
      <c r="AZ2359" s="814"/>
      <c r="BA2359" s="814"/>
      <c r="BB2359" s="814"/>
      <c r="BC2359" s="814"/>
      <c r="BD2359" s="814"/>
      <c r="BE2359" s="814"/>
      <c r="BF2359" s="814"/>
      <c r="BG2359" s="814"/>
      <c r="BH2359" s="814"/>
      <c r="BI2359" s="814"/>
      <c r="BJ2359" s="814"/>
      <c r="BK2359" s="814"/>
      <c r="BL2359" s="814"/>
      <c r="BM2359" s="814"/>
      <c r="BN2359" s="814"/>
      <c r="BO2359" s="814"/>
      <c r="BP2359" s="814"/>
      <c r="BQ2359" s="814"/>
      <c r="BR2359" s="814"/>
      <c r="BS2359" s="814"/>
      <c r="BT2359" s="814"/>
      <c r="BU2359" s="814"/>
      <c r="BV2359" s="814"/>
      <c r="BW2359" s="814"/>
      <c r="BX2359" s="814"/>
      <c r="BY2359" s="814"/>
      <c r="BZ2359" s="814"/>
      <c r="CA2359" s="814"/>
      <c r="CB2359" s="814"/>
      <c r="CC2359" s="814"/>
      <c r="CD2359" s="814"/>
      <c r="CE2359" s="814"/>
      <c r="CF2359" s="814"/>
      <c r="CG2359" s="814"/>
      <c r="CH2359" s="814"/>
      <c r="CI2359" s="814"/>
      <c r="CJ2359" s="814"/>
      <c r="CK2359" s="814"/>
      <c r="CL2359" s="814"/>
      <c r="CM2359" s="814"/>
      <c r="CN2359" s="814"/>
      <c r="CO2359" s="814"/>
      <c r="CP2359" s="814"/>
      <c r="CQ2359" s="814"/>
      <c r="CR2359" s="814"/>
      <c r="CS2359" s="814"/>
      <c r="CT2359" s="814"/>
      <c r="CU2359" s="814"/>
      <c r="CV2359" s="814"/>
      <c r="CW2359" s="814"/>
      <c r="CX2359" s="814"/>
      <c r="CY2359" s="814"/>
      <c r="CZ2359" s="814"/>
      <c r="DA2359" s="814"/>
      <c r="DB2359" s="814"/>
      <c r="DC2359" s="814"/>
      <c r="DD2359" s="814"/>
      <c r="DE2359" s="814"/>
      <c r="DF2359" s="814"/>
      <c r="DG2359" s="814"/>
      <c r="DH2359" s="814"/>
      <c r="DI2359" s="814"/>
      <c r="DJ2359" s="814"/>
      <c r="DK2359" s="814"/>
      <c r="DL2359" s="814"/>
      <c r="DM2359" s="814"/>
      <c r="DN2359" s="814"/>
      <c r="DO2359" s="814"/>
      <c r="DP2359" s="814"/>
      <c r="DQ2359" s="814"/>
      <c r="DR2359" s="814"/>
      <c r="DS2359" s="814"/>
      <c r="DT2359" s="814"/>
      <c r="DU2359" s="814"/>
      <c r="DV2359" s="814"/>
      <c r="DW2359" s="814"/>
      <c r="DX2359" s="814"/>
      <c r="DY2359" s="814"/>
      <c r="DZ2359" s="814"/>
      <c r="EA2359" s="814"/>
      <c r="EB2359" s="814"/>
      <c r="EC2359" s="814"/>
      <c r="ED2359" s="814"/>
      <c r="EE2359" s="814"/>
      <c r="EF2359" s="814"/>
      <c r="EG2359" s="814"/>
      <c r="EH2359" s="814"/>
      <c r="EI2359" s="814"/>
      <c r="EJ2359" s="814"/>
      <c r="EK2359" s="814"/>
      <c r="EL2359" s="814"/>
      <c r="EM2359" s="814"/>
      <c r="EN2359" s="814"/>
      <c r="EO2359" s="814"/>
      <c r="EP2359" s="814"/>
      <c r="EQ2359" s="814"/>
      <c r="ER2359" s="814"/>
      <c r="ES2359" s="814"/>
      <c r="ET2359" s="814"/>
      <c r="EU2359" s="814"/>
      <c r="EV2359" s="814"/>
      <c r="EW2359" s="814"/>
      <c r="EX2359" s="814"/>
      <c r="EY2359" s="814"/>
      <c r="EZ2359" s="814"/>
      <c r="FA2359" s="814"/>
      <c r="FB2359" s="814"/>
      <c r="FC2359" s="814"/>
      <c r="FD2359" s="814"/>
      <c r="FE2359" s="814"/>
      <c r="FF2359" s="814"/>
      <c r="FG2359" s="814"/>
      <c r="FH2359" s="814"/>
      <c r="FI2359" s="814"/>
      <c r="FJ2359" s="814"/>
      <c r="FK2359" s="814"/>
      <c r="FL2359" s="814"/>
      <c r="FM2359" s="814"/>
      <c r="FN2359" s="814"/>
      <c r="FO2359" s="814"/>
      <c r="FP2359" s="814"/>
      <c r="FQ2359" s="814"/>
      <c r="FR2359" s="814"/>
      <c r="FS2359" s="814"/>
      <c r="FT2359" s="814"/>
      <c r="FU2359" s="814"/>
      <c r="FV2359" s="814"/>
      <c r="FW2359" s="814"/>
      <c r="FX2359" s="814"/>
      <c r="FY2359" s="814"/>
      <c r="FZ2359" s="814"/>
      <c r="GA2359" s="814"/>
      <c r="GB2359" s="814"/>
      <c r="GC2359" s="814"/>
      <c r="GD2359" s="814"/>
      <c r="GE2359" s="814"/>
      <c r="GF2359" s="814"/>
      <c r="GG2359" s="814"/>
      <c r="GH2359" s="814"/>
      <c r="GI2359" s="814"/>
      <c r="GJ2359" s="814"/>
      <c r="GK2359" s="814"/>
      <c r="GL2359" s="814"/>
      <c r="GM2359" s="814"/>
      <c r="GN2359" s="814"/>
      <c r="GO2359" s="814"/>
      <c r="GP2359" s="814"/>
      <c r="GQ2359" s="814"/>
      <c r="GR2359" s="814"/>
      <c r="GS2359" s="814"/>
      <c r="GT2359" s="814"/>
      <c r="GU2359" s="814"/>
      <c r="GV2359" s="814"/>
      <c r="GW2359" s="814"/>
      <c r="GX2359" s="814"/>
      <c r="GY2359" s="814"/>
      <c r="GZ2359" s="814"/>
      <c r="HA2359" s="814"/>
      <c r="HB2359" s="814"/>
      <c r="HC2359" s="814"/>
      <c r="HD2359" s="814"/>
      <c r="HE2359" s="814"/>
      <c r="HF2359" s="814"/>
      <c r="HG2359" s="814"/>
      <c r="HH2359" s="814"/>
      <c r="HI2359" s="814"/>
      <c r="HJ2359" s="814"/>
      <c r="HK2359" s="814"/>
      <c r="HL2359" s="814"/>
      <c r="HM2359" s="814"/>
      <c r="HN2359" s="814"/>
      <c r="HO2359" s="814"/>
      <c r="HP2359" s="814"/>
      <c r="HQ2359" s="814"/>
      <c r="HR2359" s="814"/>
      <c r="HS2359" s="814"/>
      <c r="HT2359" s="814"/>
      <c r="HU2359" s="814"/>
      <c r="HV2359" s="814"/>
      <c r="HW2359" s="814"/>
      <c r="HX2359" s="814"/>
      <c r="HY2359" s="814"/>
      <c r="HZ2359" s="814"/>
      <c r="IA2359" s="814"/>
      <c r="IB2359" s="814"/>
    </row>
    <row r="2360" spans="1:236" s="20" customFormat="1" ht="18" customHeight="1">
      <c r="A2360" s="724" t="s">
        <v>1896</v>
      </c>
      <c r="B2360" s="161">
        <v>2200.3258800000008</v>
      </c>
      <c r="C2360" s="161">
        <v>15940.546610000005</v>
      </c>
      <c r="D2360" s="161">
        <v>1.03769</v>
      </c>
      <c r="E2360" s="161">
        <v>15941.584300000004</v>
      </c>
      <c r="F2360" s="161">
        <v>18141.910180000006</v>
      </c>
      <c r="G2360" s="161">
        <v>1272.5193499999996</v>
      </c>
      <c r="H2360" s="161">
        <v>15480.795129999997</v>
      </c>
      <c r="I2360" s="161">
        <v>19.453900000000001</v>
      </c>
      <c r="J2360" s="161">
        <v>15500.249029999997</v>
      </c>
      <c r="K2360" s="161">
        <v>16772.768379999998</v>
      </c>
      <c r="L2360" s="814"/>
      <c r="M2360" s="814"/>
      <c r="N2360" s="814"/>
      <c r="O2360" s="814"/>
      <c r="P2360" s="814"/>
      <c r="Q2360" s="814"/>
      <c r="R2360" s="814"/>
      <c r="S2360" s="814"/>
      <c r="T2360" s="814"/>
      <c r="U2360" s="814"/>
      <c r="V2360" s="814"/>
      <c r="W2360" s="814"/>
      <c r="X2360" s="814"/>
      <c r="Y2360" s="814"/>
      <c r="Z2360" s="814"/>
      <c r="AA2360" s="814"/>
      <c r="AB2360" s="814"/>
      <c r="AC2360" s="814"/>
      <c r="AD2360" s="814"/>
      <c r="AE2360" s="814"/>
      <c r="AF2360" s="814"/>
      <c r="AG2360" s="814"/>
      <c r="AH2360" s="814"/>
      <c r="AI2360" s="814"/>
      <c r="AJ2360" s="814"/>
      <c r="AK2360" s="814"/>
      <c r="AL2360" s="814"/>
      <c r="AM2360" s="814"/>
      <c r="AN2360" s="814"/>
      <c r="AO2360" s="814"/>
      <c r="AP2360" s="814"/>
      <c r="AQ2360" s="814"/>
      <c r="AR2360" s="814"/>
      <c r="AS2360" s="814"/>
      <c r="AT2360" s="814"/>
      <c r="AU2360" s="814"/>
      <c r="AV2360" s="814"/>
      <c r="AW2360" s="814"/>
      <c r="AX2360" s="814"/>
      <c r="AY2360" s="814"/>
      <c r="AZ2360" s="814"/>
      <c r="BA2360" s="814"/>
      <c r="BB2360" s="814"/>
      <c r="BC2360" s="814"/>
      <c r="BD2360" s="814"/>
      <c r="BE2360" s="814"/>
      <c r="BF2360" s="814"/>
      <c r="BG2360" s="814"/>
      <c r="BH2360" s="814"/>
      <c r="BI2360" s="814"/>
      <c r="BJ2360" s="814"/>
      <c r="BK2360" s="814"/>
      <c r="BL2360" s="814"/>
      <c r="BM2360" s="814"/>
      <c r="BN2360" s="814"/>
      <c r="BO2360" s="814"/>
      <c r="BP2360" s="814"/>
      <c r="BQ2360" s="814"/>
      <c r="BR2360" s="814"/>
      <c r="BS2360" s="814"/>
      <c r="BT2360" s="814"/>
      <c r="BU2360" s="814"/>
      <c r="BV2360" s="814"/>
      <c r="BW2360" s="814"/>
      <c r="BX2360" s="814"/>
      <c r="BY2360" s="814"/>
      <c r="BZ2360" s="814"/>
      <c r="CA2360" s="814"/>
      <c r="CB2360" s="814"/>
      <c r="CC2360" s="814"/>
      <c r="CD2360" s="814"/>
      <c r="CE2360" s="814"/>
      <c r="CF2360" s="814"/>
      <c r="CG2360" s="814"/>
      <c r="CH2360" s="814"/>
      <c r="CI2360" s="814"/>
      <c r="CJ2360" s="814"/>
      <c r="CK2360" s="814"/>
      <c r="CL2360" s="814"/>
      <c r="CM2360" s="814"/>
      <c r="CN2360" s="814"/>
      <c r="CO2360" s="814"/>
      <c r="CP2360" s="814"/>
      <c r="CQ2360" s="814"/>
      <c r="CR2360" s="814"/>
      <c r="CS2360" s="814"/>
      <c r="CT2360" s="814"/>
      <c r="CU2360" s="814"/>
      <c r="CV2360" s="814"/>
      <c r="CW2360" s="814"/>
      <c r="CX2360" s="814"/>
      <c r="CY2360" s="814"/>
      <c r="CZ2360" s="814"/>
      <c r="DA2360" s="814"/>
      <c r="DB2360" s="814"/>
      <c r="DC2360" s="814"/>
      <c r="DD2360" s="814"/>
      <c r="DE2360" s="814"/>
      <c r="DF2360" s="814"/>
      <c r="DG2360" s="814"/>
      <c r="DH2360" s="814"/>
      <c r="DI2360" s="814"/>
      <c r="DJ2360" s="814"/>
      <c r="DK2360" s="814"/>
      <c r="DL2360" s="814"/>
      <c r="DM2360" s="814"/>
      <c r="DN2360" s="814"/>
      <c r="DO2360" s="814"/>
      <c r="DP2360" s="814"/>
      <c r="DQ2360" s="814"/>
      <c r="DR2360" s="814"/>
      <c r="DS2360" s="814"/>
      <c r="DT2360" s="814"/>
      <c r="DU2360" s="814"/>
      <c r="DV2360" s="814"/>
      <c r="DW2360" s="814"/>
      <c r="DX2360" s="814"/>
      <c r="DY2360" s="814"/>
      <c r="DZ2360" s="814"/>
      <c r="EA2360" s="814"/>
      <c r="EB2360" s="814"/>
      <c r="EC2360" s="814"/>
      <c r="ED2360" s="814"/>
      <c r="EE2360" s="814"/>
      <c r="EF2360" s="814"/>
      <c r="EG2360" s="814"/>
      <c r="EH2360" s="814"/>
      <c r="EI2360" s="814"/>
      <c r="EJ2360" s="814"/>
      <c r="EK2360" s="814"/>
      <c r="EL2360" s="814"/>
      <c r="EM2360" s="814"/>
      <c r="EN2360" s="814"/>
      <c r="EO2360" s="814"/>
      <c r="EP2360" s="814"/>
      <c r="EQ2360" s="814"/>
      <c r="ER2360" s="814"/>
      <c r="ES2360" s="814"/>
      <c r="ET2360" s="814"/>
      <c r="EU2360" s="814"/>
      <c r="EV2360" s="814"/>
      <c r="EW2360" s="814"/>
      <c r="EX2360" s="814"/>
      <c r="EY2360" s="814"/>
      <c r="EZ2360" s="814"/>
      <c r="FA2360" s="814"/>
      <c r="FB2360" s="814"/>
      <c r="FC2360" s="814"/>
      <c r="FD2360" s="814"/>
      <c r="FE2360" s="814"/>
      <c r="FF2360" s="814"/>
      <c r="FG2360" s="814"/>
      <c r="FH2360" s="814"/>
      <c r="FI2360" s="814"/>
      <c r="FJ2360" s="814"/>
      <c r="FK2360" s="814"/>
      <c r="FL2360" s="814"/>
      <c r="FM2360" s="814"/>
      <c r="FN2360" s="814"/>
      <c r="FO2360" s="814"/>
      <c r="FP2360" s="814"/>
      <c r="FQ2360" s="814"/>
      <c r="FR2360" s="814"/>
      <c r="FS2360" s="814"/>
      <c r="FT2360" s="814"/>
      <c r="FU2360" s="814"/>
      <c r="FV2360" s="814"/>
      <c r="FW2360" s="814"/>
      <c r="FX2360" s="814"/>
      <c r="FY2360" s="814"/>
      <c r="FZ2360" s="814"/>
      <c r="GA2360" s="814"/>
      <c r="GB2360" s="814"/>
      <c r="GC2360" s="814"/>
      <c r="GD2360" s="814"/>
      <c r="GE2360" s="814"/>
      <c r="GF2360" s="814"/>
      <c r="GG2360" s="814"/>
      <c r="GH2360" s="814"/>
      <c r="GI2360" s="814"/>
      <c r="GJ2360" s="814"/>
      <c r="GK2360" s="814"/>
      <c r="GL2360" s="814"/>
      <c r="GM2360" s="814"/>
      <c r="GN2360" s="814"/>
      <c r="GO2360" s="814"/>
      <c r="GP2360" s="814"/>
      <c r="GQ2360" s="814"/>
      <c r="GR2360" s="814"/>
      <c r="GS2360" s="814"/>
      <c r="GT2360" s="814"/>
      <c r="GU2360" s="814"/>
      <c r="GV2360" s="814"/>
      <c r="GW2360" s="814"/>
      <c r="GX2360" s="814"/>
      <c r="GY2360" s="814"/>
      <c r="GZ2360" s="814"/>
      <c r="HA2360" s="814"/>
      <c r="HB2360" s="814"/>
      <c r="HC2360" s="814"/>
      <c r="HD2360" s="814"/>
      <c r="HE2360" s="814"/>
      <c r="HF2360" s="814"/>
      <c r="HG2360" s="814"/>
      <c r="HH2360" s="814"/>
      <c r="HI2360" s="814"/>
      <c r="HJ2360" s="814"/>
      <c r="HK2360" s="814"/>
      <c r="HL2360" s="814"/>
      <c r="HM2360" s="814"/>
      <c r="HN2360" s="814"/>
      <c r="HO2360" s="814"/>
      <c r="HP2360" s="814"/>
      <c r="HQ2360" s="814"/>
      <c r="HR2360" s="814"/>
      <c r="HS2360" s="814"/>
      <c r="HT2360" s="814"/>
      <c r="HU2360" s="814"/>
      <c r="HV2360" s="814"/>
      <c r="HW2360" s="814"/>
      <c r="HX2360" s="814"/>
      <c r="HY2360" s="814"/>
      <c r="HZ2360" s="814"/>
      <c r="IA2360" s="814"/>
      <c r="IB2360" s="814"/>
    </row>
    <row r="2361" spans="1:236" s="20" customFormat="1" ht="18" customHeight="1">
      <c r="A2361" s="724" t="s">
        <v>1897</v>
      </c>
      <c r="B2361" s="161">
        <v>2.6842499999999991</v>
      </c>
      <c r="C2361" s="161">
        <v>720.58747000000062</v>
      </c>
      <c r="D2361" s="161">
        <v>2.4599999999999999E-3</v>
      </c>
      <c r="E2361" s="161">
        <v>720.58993000000066</v>
      </c>
      <c r="F2361" s="161">
        <v>723.27418000000068</v>
      </c>
      <c r="G2361" s="161">
        <v>3.8666199999999997</v>
      </c>
      <c r="H2361" s="161">
        <v>781.64717000000007</v>
      </c>
      <c r="I2361" s="161">
        <v>6.454E-2</v>
      </c>
      <c r="J2361" s="161">
        <v>781.71171000000004</v>
      </c>
      <c r="K2361" s="161">
        <v>785.57833000000005</v>
      </c>
      <c r="L2361" s="814"/>
      <c r="M2361" s="814"/>
      <c r="N2361" s="814"/>
      <c r="O2361" s="814"/>
      <c r="P2361" s="814"/>
      <c r="Q2361" s="814"/>
      <c r="R2361" s="814"/>
      <c r="S2361" s="814"/>
      <c r="T2361" s="814"/>
      <c r="U2361" s="814"/>
      <c r="V2361" s="814"/>
      <c r="W2361" s="814"/>
      <c r="X2361" s="814"/>
      <c r="Y2361" s="814"/>
      <c r="Z2361" s="814"/>
      <c r="AA2361" s="814"/>
      <c r="AB2361" s="814"/>
      <c r="AC2361" s="814"/>
      <c r="AD2361" s="814"/>
      <c r="AE2361" s="814"/>
      <c r="AF2361" s="814"/>
      <c r="AG2361" s="814"/>
      <c r="AH2361" s="814"/>
      <c r="AI2361" s="814"/>
      <c r="AJ2361" s="814"/>
      <c r="AK2361" s="814"/>
      <c r="AL2361" s="814"/>
      <c r="AM2361" s="814"/>
      <c r="AN2361" s="814"/>
      <c r="AO2361" s="814"/>
      <c r="AP2361" s="814"/>
      <c r="AQ2361" s="814"/>
      <c r="AR2361" s="814"/>
      <c r="AS2361" s="814"/>
      <c r="AT2361" s="814"/>
      <c r="AU2361" s="814"/>
      <c r="AV2361" s="814"/>
      <c r="AW2361" s="814"/>
      <c r="AX2361" s="814"/>
      <c r="AY2361" s="814"/>
      <c r="AZ2361" s="814"/>
      <c r="BA2361" s="814"/>
      <c r="BB2361" s="814"/>
      <c r="BC2361" s="814"/>
      <c r="BD2361" s="814"/>
      <c r="BE2361" s="814"/>
      <c r="BF2361" s="814"/>
      <c r="BG2361" s="814"/>
      <c r="BH2361" s="814"/>
      <c r="BI2361" s="814"/>
      <c r="BJ2361" s="814"/>
      <c r="BK2361" s="814"/>
      <c r="BL2361" s="814"/>
      <c r="BM2361" s="814"/>
      <c r="BN2361" s="814"/>
      <c r="BO2361" s="814"/>
      <c r="BP2361" s="814"/>
      <c r="BQ2361" s="814"/>
      <c r="BR2361" s="814"/>
      <c r="BS2361" s="814"/>
      <c r="BT2361" s="814"/>
      <c r="BU2361" s="814"/>
      <c r="BV2361" s="814"/>
      <c r="BW2361" s="814"/>
      <c r="BX2361" s="814"/>
      <c r="BY2361" s="814"/>
      <c r="BZ2361" s="814"/>
      <c r="CA2361" s="814"/>
      <c r="CB2361" s="814"/>
      <c r="CC2361" s="814"/>
      <c r="CD2361" s="814"/>
      <c r="CE2361" s="814"/>
      <c r="CF2361" s="814"/>
      <c r="CG2361" s="814"/>
      <c r="CH2361" s="814"/>
      <c r="CI2361" s="814"/>
      <c r="CJ2361" s="814"/>
      <c r="CK2361" s="814"/>
      <c r="CL2361" s="814"/>
      <c r="CM2361" s="814"/>
      <c r="CN2361" s="814"/>
      <c r="CO2361" s="814"/>
      <c r="CP2361" s="814"/>
      <c r="CQ2361" s="814"/>
      <c r="CR2361" s="814"/>
      <c r="CS2361" s="814"/>
      <c r="CT2361" s="814"/>
      <c r="CU2361" s="814"/>
      <c r="CV2361" s="814"/>
      <c r="CW2361" s="814"/>
      <c r="CX2361" s="814"/>
      <c r="CY2361" s="814"/>
      <c r="CZ2361" s="814"/>
      <c r="DA2361" s="814"/>
      <c r="DB2361" s="814"/>
      <c r="DC2361" s="814"/>
      <c r="DD2361" s="814"/>
      <c r="DE2361" s="814"/>
      <c r="DF2361" s="814"/>
      <c r="DG2361" s="814"/>
      <c r="DH2361" s="814"/>
      <c r="DI2361" s="814"/>
      <c r="DJ2361" s="814"/>
      <c r="DK2361" s="814"/>
      <c r="DL2361" s="814"/>
      <c r="DM2361" s="814"/>
      <c r="DN2361" s="814"/>
      <c r="DO2361" s="814"/>
      <c r="DP2361" s="814"/>
      <c r="DQ2361" s="814"/>
      <c r="DR2361" s="814"/>
      <c r="DS2361" s="814"/>
      <c r="DT2361" s="814"/>
      <c r="DU2361" s="814"/>
      <c r="DV2361" s="814"/>
      <c r="DW2361" s="814"/>
      <c r="DX2361" s="814"/>
      <c r="DY2361" s="814"/>
      <c r="DZ2361" s="814"/>
      <c r="EA2361" s="814"/>
      <c r="EB2361" s="814"/>
      <c r="EC2361" s="814"/>
      <c r="ED2361" s="814"/>
      <c r="EE2361" s="814"/>
      <c r="EF2361" s="814"/>
      <c r="EG2361" s="814"/>
      <c r="EH2361" s="814"/>
      <c r="EI2361" s="814"/>
      <c r="EJ2361" s="814"/>
      <c r="EK2361" s="814"/>
      <c r="EL2361" s="814"/>
      <c r="EM2361" s="814"/>
      <c r="EN2361" s="814"/>
      <c r="EO2361" s="814"/>
      <c r="EP2361" s="814"/>
      <c r="EQ2361" s="814"/>
      <c r="ER2361" s="814"/>
      <c r="ES2361" s="814"/>
      <c r="ET2361" s="814"/>
      <c r="EU2361" s="814"/>
      <c r="EV2361" s="814"/>
      <c r="EW2361" s="814"/>
      <c r="EX2361" s="814"/>
      <c r="EY2361" s="814"/>
      <c r="EZ2361" s="814"/>
      <c r="FA2361" s="814"/>
      <c r="FB2361" s="814"/>
      <c r="FC2361" s="814"/>
      <c r="FD2361" s="814"/>
      <c r="FE2361" s="814"/>
      <c r="FF2361" s="814"/>
      <c r="FG2361" s="814"/>
      <c r="FH2361" s="814"/>
      <c r="FI2361" s="814"/>
      <c r="FJ2361" s="814"/>
      <c r="FK2361" s="814"/>
      <c r="FL2361" s="814"/>
      <c r="FM2361" s="814"/>
      <c r="FN2361" s="814"/>
      <c r="FO2361" s="814"/>
      <c r="FP2361" s="814"/>
      <c r="FQ2361" s="814"/>
      <c r="FR2361" s="814"/>
      <c r="FS2361" s="814"/>
      <c r="FT2361" s="814"/>
      <c r="FU2361" s="814"/>
      <c r="FV2361" s="814"/>
      <c r="FW2361" s="814"/>
      <c r="FX2361" s="814"/>
      <c r="FY2361" s="814"/>
      <c r="FZ2361" s="814"/>
      <c r="GA2361" s="814"/>
      <c r="GB2361" s="814"/>
      <c r="GC2361" s="814"/>
      <c r="GD2361" s="814"/>
      <c r="GE2361" s="814"/>
      <c r="GF2361" s="814"/>
      <c r="GG2361" s="814"/>
      <c r="GH2361" s="814"/>
      <c r="GI2361" s="814"/>
      <c r="GJ2361" s="814"/>
      <c r="GK2361" s="814"/>
      <c r="GL2361" s="814"/>
      <c r="GM2361" s="814"/>
      <c r="GN2361" s="814"/>
      <c r="GO2361" s="814"/>
      <c r="GP2361" s="814"/>
      <c r="GQ2361" s="814"/>
      <c r="GR2361" s="814"/>
      <c r="GS2361" s="814"/>
      <c r="GT2361" s="814"/>
      <c r="GU2361" s="814"/>
      <c r="GV2361" s="814"/>
      <c r="GW2361" s="814"/>
      <c r="GX2361" s="814"/>
      <c r="GY2361" s="814"/>
      <c r="GZ2361" s="814"/>
      <c r="HA2361" s="814"/>
      <c r="HB2361" s="814"/>
      <c r="HC2361" s="814"/>
      <c r="HD2361" s="814"/>
      <c r="HE2361" s="814"/>
      <c r="HF2361" s="814"/>
      <c r="HG2361" s="814"/>
      <c r="HH2361" s="814"/>
      <c r="HI2361" s="814"/>
      <c r="HJ2361" s="814"/>
      <c r="HK2361" s="814"/>
      <c r="HL2361" s="814"/>
      <c r="HM2361" s="814"/>
      <c r="HN2361" s="814"/>
      <c r="HO2361" s="814"/>
      <c r="HP2361" s="814"/>
      <c r="HQ2361" s="814"/>
      <c r="HR2361" s="814"/>
      <c r="HS2361" s="814"/>
      <c r="HT2361" s="814"/>
      <c r="HU2361" s="814"/>
      <c r="HV2361" s="814"/>
      <c r="HW2361" s="814"/>
      <c r="HX2361" s="814"/>
      <c r="HY2361" s="814"/>
      <c r="HZ2361" s="814"/>
      <c r="IA2361" s="814"/>
      <c r="IB2361" s="814"/>
    </row>
    <row r="2362" spans="1:236" s="20" customFormat="1" ht="18" customHeight="1">
      <c r="A2362" s="724" t="s">
        <v>1898</v>
      </c>
      <c r="B2362" s="161">
        <v>85.852409999999978</v>
      </c>
      <c r="C2362" s="161">
        <v>175.14964000000003</v>
      </c>
      <c r="D2362" s="161">
        <v>0</v>
      </c>
      <c r="E2362" s="161">
        <v>175.14964000000003</v>
      </c>
      <c r="F2362" s="161">
        <v>261.00205</v>
      </c>
      <c r="G2362" s="161">
        <v>2842.5693099999999</v>
      </c>
      <c r="H2362" s="161">
        <v>249.86008000000001</v>
      </c>
      <c r="I2362" s="161">
        <v>0</v>
      </c>
      <c r="J2362" s="161">
        <v>249.86008000000001</v>
      </c>
      <c r="K2362" s="161">
        <v>3092.4293899999998</v>
      </c>
      <c r="L2362" s="814"/>
      <c r="M2362" s="814"/>
      <c r="N2362" s="814"/>
      <c r="O2362" s="814"/>
      <c r="P2362" s="814"/>
      <c r="Q2362" s="814"/>
      <c r="R2362" s="814"/>
      <c r="S2362" s="814"/>
      <c r="T2362" s="814"/>
      <c r="U2362" s="814"/>
      <c r="V2362" s="814"/>
      <c r="W2362" s="814"/>
      <c r="X2362" s="814"/>
      <c r="Y2362" s="814"/>
      <c r="Z2362" s="814"/>
      <c r="AA2362" s="814"/>
      <c r="AB2362" s="814"/>
      <c r="AC2362" s="814"/>
      <c r="AD2362" s="814"/>
      <c r="AE2362" s="814"/>
      <c r="AF2362" s="814"/>
      <c r="AG2362" s="814"/>
      <c r="AH2362" s="814"/>
      <c r="AI2362" s="814"/>
      <c r="AJ2362" s="814"/>
      <c r="AK2362" s="814"/>
      <c r="AL2362" s="814"/>
      <c r="AM2362" s="814"/>
      <c r="AN2362" s="814"/>
      <c r="AO2362" s="814"/>
      <c r="AP2362" s="814"/>
      <c r="AQ2362" s="814"/>
      <c r="AR2362" s="814"/>
      <c r="AS2362" s="814"/>
      <c r="AT2362" s="814"/>
      <c r="AU2362" s="814"/>
      <c r="AV2362" s="814"/>
      <c r="AW2362" s="814"/>
      <c r="AX2362" s="814"/>
      <c r="AY2362" s="814"/>
      <c r="AZ2362" s="814"/>
      <c r="BA2362" s="814"/>
      <c r="BB2362" s="814"/>
      <c r="BC2362" s="814"/>
      <c r="BD2362" s="814"/>
      <c r="BE2362" s="814"/>
      <c r="BF2362" s="814"/>
      <c r="BG2362" s="814"/>
      <c r="BH2362" s="814"/>
      <c r="BI2362" s="814"/>
      <c r="BJ2362" s="814"/>
      <c r="BK2362" s="814"/>
      <c r="BL2362" s="814"/>
      <c r="BM2362" s="814"/>
      <c r="BN2362" s="814"/>
      <c r="BO2362" s="814"/>
      <c r="BP2362" s="814"/>
      <c r="BQ2362" s="814"/>
      <c r="BR2362" s="814"/>
      <c r="BS2362" s="814"/>
      <c r="BT2362" s="814"/>
      <c r="BU2362" s="814"/>
      <c r="BV2362" s="814"/>
      <c r="BW2362" s="814"/>
      <c r="BX2362" s="814"/>
      <c r="BY2362" s="814"/>
      <c r="BZ2362" s="814"/>
      <c r="CA2362" s="814"/>
      <c r="CB2362" s="814"/>
      <c r="CC2362" s="814"/>
      <c r="CD2362" s="814"/>
      <c r="CE2362" s="814"/>
      <c r="CF2362" s="814"/>
      <c r="CG2362" s="814"/>
      <c r="CH2362" s="814"/>
      <c r="CI2362" s="814"/>
      <c r="CJ2362" s="814"/>
      <c r="CK2362" s="814"/>
      <c r="CL2362" s="814"/>
      <c r="CM2362" s="814"/>
      <c r="CN2362" s="814"/>
      <c r="CO2362" s="814"/>
      <c r="CP2362" s="814"/>
      <c r="CQ2362" s="814"/>
      <c r="CR2362" s="814"/>
      <c r="CS2362" s="814"/>
      <c r="CT2362" s="814"/>
      <c r="CU2362" s="814"/>
      <c r="CV2362" s="814"/>
      <c r="CW2362" s="814"/>
      <c r="CX2362" s="814"/>
      <c r="CY2362" s="814"/>
      <c r="CZ2362" s="814"/>
      <c r="DA2362" s="814"/>
      <c r="DB2362" s="814"/>
      <c r="DC2362" s="814"/>
      <c r="DD2362" s="814"/>
      <c r="DE2362" s="814"/>
      <c r="DF2362" s="814"/>
      <c r="DG2362" s="814"/>
      <c r="DH2362" s="814"/>
      <c r="DI2362" s="814"/>
      <c r="DJ2362" s="814"/>
      <c r="DK2362" s="814"/>
      <c r="DL2362" s="814"/>
      <c r="DM2362" s="814"/>
      <c r="DN2362" s="814"/>
      <c r="DO2362" s="814"/>
      <c r="DP2362" s="814"/>
      <c r="DQ2362" s="814"/>
      <c r="DR2362" s="814"/>
      <c r="DS2362" s="814"/>
      <c r="DT2362" s="814"/>
      <c r="DU2362" s="814"/>
      <c r="DV2362" s="814"/>
      <c r="DW2362" s="814"/>
      <c r="DX2362" s="814"/>
      <c r="DY2362" s="814"/>
      <c r="DZ2362" s="814"/>
      <c r="EA2362" s="814"/>
      <c r="EB2362" s="814"/>
      <c r="EC2362" s="814"/>
      <c r="ED2362" s="814"/>
      <c r="EE2362" s="814"/>
      <c r="EF2362" s="814"/>
      <c r="EG2362" s="814"/>
      <c r="EH2362" s="814"/>
      <c r="EI2362" s="814"/>
      <c r="EJ2362" s="814"/>
      <c r="EK2362" s="814"/>
      <c r="EL2362" s="814"/>
      <c r="EM2362" s="814"/>
      <c r="EN2362" s="814"/>
      <c r="EO2362" s="814"/>
      <c r="EP2362" s="814"/>
      <c r="EQ2362" s="814"/>
      <c r="ER2362" s="814"/>
      <c r="ES2362" s="814"/>
      <c r="ET2362" s="814"/>
      <c r="EU2362" s="814"/>
      <c r="EV2362" s="814"/>
      <c r="EW2362" s="814"/>
      <c r="EX2362" s="814"/>
      <c r="EY2362" s="814"/>
      <c r="EZ2362" s="814"/>
      <c r="FA2362" s="814"/>
      <c r="FB2362" s="814"/>
      <c r="FC2362" s="814"/>
      <c r="FD2362" s="814"/>
      <c r="FE2362" s="814"/>
      <c r="FF2362" s="814"/>
      <c r="FG2362" s="814"/>
      <c r="FH2362" s="814"/>
      <c r="FI2362" s="814"/>
      <c r="FJ2362" s="814"/>
      <c r="FK2362" s="814"/>
      <c r="FL2362" s="814"/>
      <c r="FM2362" s="814"/>
      <c r="FN2362" s="814"/>
      <c r="FO2362" s="814"/>
      <c r="FP2362" s="814"/>
      <c r="FQ2362" s="814"/>
      <c r="FR2362" s="814"/>
      <c r="FS2362" s="814"/>
      <c r="FT2362" s="814"/>
      <c r="FU2362" s="814"/>
      <c r="FV2362" s="814"/>
      <c r="FW2362" s="814"/>
      <c r="FX2362" s="814"/>
      <c r="FY2362" s="814"/>
      <c r="FZ2362" s="814"/>
      <c r="GA2362" s="814"/>
      <c r="GB2362" s="814"/>
      <c r="GC2362" s="814"/>
      <c r="GD2362" s="814"/>
      <c r="GE2362" s="814"/>
      <c r="GF2362" s="814"/>
      <c r="GG2362" s="814"/>
      <c r="GH2362" s="814"/>
      <c r="GI2362" s="814"/>
      <c r="GJ2362" s="814"/>
      <c r="GK2362" s="814"/>
      <c r="GL2362" s="814"/>
      <c r="GM2362" s="814"/>
      <c r="GN2362" s="814"/>
      <c r="GO2362" s="814"/>
      <c r="GP2362" s="814"/>
      <c r="GQ2362" s="814"/>
      <c r="GR2362" s="814"/>
      <c r="GS2362" s="814"/>
      <c r="GT2362" s="814"/>
      <c r="GU2362" s="814"/>
      <c r="GV2362" s="814"/>
      <c r="GW2362" s="814"/>
      <c r="GX2362" s="814"/>
      <c r="GY2362" s="814"/>
      <c r="GZ2362" s="814"/>
      <c r="HA2362" s="814"/>
      <c r="HB2362" s="814"/>
      <c r="HC2362" s="814"/>
      <c r="HD2362" s="814"/>
      <c r="HE2362" s="814"/>
      <c r="HF2362" s="814"/>
      <c r="HG2362" s="814"/>
      <c r="HH2362" s="814"/>
      <c r="HI2362" s="814"/>
      <c r="HJ2362" s="814"/>
      <c r="HK2362" s="814"/>
      <c r="HL2362" s="814"/>
      <c r="HM2362" s="814"/>
      <c r="HN2362" s="814"/>
      <c r="HO2362" s="814"/>
      <c r="HP2362" s="814"/>
      <c r="HQ2362" s="814"/>
      <c r="HR2362" s="814"/>
      <c r="HS2362" s="814"/>
      <c r="HT2362" s="814"/>
      <c r="HU2362" s="814"/>
      <c r="HV2362" s="814"/>
      <c r="HW2362" s="814"/>
      <c r="HX2362" s="814"/>
      <c r="HY2362" s="814"/>
      <c r="HZ2362" s="814"/>
      <c r="IA2362" s="814"/>
      <c r="IB2362" s="814"/>
    </row>
    <row r="2363" spans="1:236" s="20" customFormat="1" ht="18" customHeight="1">
      <c r="A2363" s="169" t="s">
        <v>1892</v>
      </c>
      <c r="B2363" s="161">
        <v>36660.325230000002</v>
      </c>
      <c r="C2363" s="161">
        <v>0</v>
      </c>
      <c r="D2363" s="161">
        <v>0</v>
      </c>
      <c r="E2363" s="161">
        <v>0</v>
      </c>
      <c r="F2363" s="161">
        <v>36660.325230000002</v>
      </c>
      <c r="G2363" s="161">
        <v>103368.519</v>
      </c>
      <c r="H2363" s="161">
        <v>0</v>
      </c>
      <c r="I2363" s="161">
        <v>0</v>
      </c>
      <c r="J2363" s="161">
        <v>0</v>
      </c>
      <c r="K2363" s="161">
        <v>103368.519</v>
      </c>
      <c r="L2363" s="814"/>
      <c r="M2363" s="814"/>
      <c r="N2363" s="814"/>
      <c r="O2363" s="814"/>
      <c r="P2363" s="814"/>
      <c r="Q2363" s="814"/>
      <c r="R2363" s="814"/>
      <c r="S2363" s="814"/>
      <c r="T2363" s="814"/>
      <c r="U2363" s="814"/>
      <c r="V2363" s="814"/>
      <c r="W2363" s="814"/>
      <c r="X2363" s="814"/>
      <c r="Y2363" s="814"/>
      <c r="Z2363" s="814"/>
      <c r="AA2363" s="814"/>
      <c r="AB2363" s="814"/>
      <c r="AC2363" s="814"/>
      <c r="AD2363" s="814"/>
      <c r="AE2363" s="814"/>
      <c r="AF2363" s="814"/>
      <c r="AG2363" s="814"/>
      <c r="AH2363" s="814"/>
      <c r="AI2363" s="814"/>
      <c r="AJ2363" s="814"/>
      <c r="AK2363" s="814"/>
      <c r="AL2363" s="814"/>
      <c r="AM2363" s="814"/>
      <c r="AN2363" s="814"/>
      <c r="AO2363" s="814"/>
      <c r="AP2363" s="814"/>
      <c r="AQ2363" s="814"/>
      <c r="AR2363" s="814"/>
      <c r="AS2363" s="814"/>
      <c r="AT2363" s="814"/>
      <c r="AU2363" s="814"/>
      <c r="AV2363" s="814"/>
      <c r="AW2363" s="814"/>
      <c r="AX2363" s="814"/>
      <c r="AY2363" s="814"/>
      <c r="AZ2363" s="814"/>
      <c r="BA2363" s="814"/>
      <c r="BB2363" s="814"/>
      <c r="BC2363" s="814"/>
      <c r="BD2363" s="814"/>
      <c r="BE2363" s="814"/>
      <c r="BF2363" s="814"/>
      <c r="BG2363" s="814"/>
      <c r="BH2363" s="814"/>
      <c r="BI2363" s="814"/>
      <c r="BJ2363" s="814"/>
      <c r="BK2363" s="814"/>
      <c r="BL2363" s="814"/>
      <c r="BM2363" s="814"/>
      <c r="BN2363" s="814"/>
      <c r="BO2363" s="814"/>
      <c r="BP2363" s="814"/>
      <c r="BQ2363" s="814"/>
      <c r="BR2363" s="814"/>
      <c r="BS2363" s="814"/>
      <c r="BT2363" s="814"/>
      <c r="BU2363" s="814"/>
      <c r="BV2363" s="814"/>
      <c r="BW2363" s="814"/>
      <c r="BX2363" s="814"/>
      <c r="BY2363" s="814"/>
      <c r="BZ2363" s="814"/>
      <c r="CA2363" s="814"/>
      <c r="CB2363" s="814"/>
      <c r="CC2363" s="814"/>
      <c r="CD2363" s="814"/>
      <c r="CE2363" s="814"/>
      <c r="CF2363" s="814"/>
      <c r="CG2363" s="814"/>
      <c r="CH2363" s="814"/>
      <c r="CI2363" s="814"/>
      <c r="CJ2363" s="814"/>
      <c r="CK2363" s="814"/>
      <c r="CL2363" s="814"/>
      <c r="CM2363" s="814"/>
      <c r="CN2363" s="814"/>
      <c r="CO2363" s="814"/>
      <c r="CP2363" s="814"/>
      <c r="CQ2363" s="814"/>
      <c r="CR2363" s="814"/>
      <c r="CS2363" s="814"/>
      <c r="CT2363" s="814"/>
      <c r="CU2363" s="814"/>
      <c r="CV2363" s="814"/>
      <c r="CW2363" s="814"/>
      <c r="CX2363" s="814"/>
      <c r="CY2363" s="814"/>
      <c r="CZ2363" s="814"/>
      <c r="DA2363" s="814"/>
      <c r="DB2363" s="814"/>
      <c r="DC2363" s="814"/>
      <c r="DD2363" s="814"/>
      <c r="DE2363" s="814"/>
      <c r="DF2363" s="814"/>
      <c r="DG2363" s="814"/>
      <c r="DH2363" s="814"/>
      <c r="DI2363" s="814"/>
      <c r="DJ2363" s="814"/>
      <c r="DK2363" s="814"/>
      <c r="DL2363" s="814"/>
      <c r="DM2363" s="814"/>
      <c r="DN2363" s="814"/>
      <c r="DO2363" s="814"/>
      <c r="DP2363" s="814"/>
      <c r="DQ2363" s="814"/>
      <c r="DR2363" s="814"/>
      <c r="DS2363" s="814"/>
      <c r="DT2363" s="814"/>
      <c r="DU2363" s="814"/>
      <c r="DV2363" s="814"/>
      <c r="DW2363" s="814"/>
      <c r="DX2363" s="814"/>
      <c r="DY2363" s="814"/>
      <c r="DZ2363" s="814"/>
      <c r="EA2363" s="814"/>
      <c r="EB2363" s="814"/>
      <c r="EC2363" s="814"/>
      <c r="ED2363" s="814"/>
      <c r="EE2363" s="814"/>
      <c r="EF2363" s="814"/>
      <c r="EG2363" s="814"/>
      <c r="EH2363" s="814"/>
      <c r="EI2363" s="814"/>
      <c r="EJ2363" s="814"/>
      <c r="EK2363" s="814"/>
      <c r="EL2363" s="814"/>
      <c r="EM2363" s="814"/>
      <c r="EN2363" s="814"/>
      <c r="EO2363" s="814"/>
      <c r="EP2363" s="814"/>
      <c r="EQ2363" s="814"/>
      <c r="ER2363" s="814"/>
      <c r="ES2363" s="814"/>
      <c r="ET2363" s="814"/>
      <c r="EU2363" s="814"/>
      <c r="EV2363" s="814"/>
      <c r="EW2363" s="814"/>
      <c r="EX2363" s="814"/>
      <c r="EY2363" s="814"/>
      <c r="EZ2363" s="814"/>
      <c r="FA2363" s="814"/>
      <c r="FB2363" s="814"/>
      <c r="FC2363" s="814"/>
      <c r="FD2363" s="814"/>
      <c r="FE2363" s="814"/>
      <c r="FF2363" s="814"/>
      <c r="FG2363" s="814"/>
      <c r="FH2363" s="814"/>
      <c r="FI2363" s="814"/>
      <c r="FJ2363" s="814"/>
      <c r="FK2363" s="814"/>
      <c r="FL2363" s="814"/>
      <c r="FM2363" s="814"/>
      <c r="FN2363" s="814"/>
      <c r="FO2363" s="814"/>
      <c r="FP2363" s="814"/>
      <c r="FQ2363" s="814"/>
      <c r="FR2363" s="814"/>
      <c r="FS2363" s="814"/>
      <c r="FT2363" s="814"/>
      <c r="FU2363" s="814"/>
      <c r="FV2363" s="814"/>
      <c r="FW2363" s="814"/>
      <c r="FX2363" s="814"/>
      <c r="FY2363" s="814"/>
      <c r="FZ2363" s="814"/>
      <c r="GA2363" s="814"/>
      <c r="GB2363" s="814"/>
      <c r="GC2363" s="814"/>
      <c r="GD2363" s="814"/>
      <c r="GE2363" s="814"/>
      <c r="GF2363" s="814"/>
      <c r="GG2363" s="814"/>
      <c r="GH2363" s="814"/>
      <c r="GI2363" s="814"/>
      <c r="GJ2363" s="814"/>
      <c r="GK2363" s="814"/>
      <c r="GL2363" s="814"/>
      <c r="GM2363" s="814"/>
      <c r="GN2363" s="814"/>
      <c r="GO2363" s="814"/>
      <c r="GP2363" s="814"/>
      <c r="GQ2363" s="814"/>
      <c r="GR2363" s="814"/>
      <c r="GS2363" s="814"/>
      <c r="GT2363" s="814"/>
      <c r="GU2363" s="814"/>
      <c r="GV2363" s="814"/>
      <c r="GW2363" s="814"/>
      <c r="GX2363" s="814"/>
      <c r="GY2363" s="814"/>
      <c r="GZ2363" s="814"/>
      <c r="HA2363" s="814"/>
      <c r="HB2363" s="814"/>
      <c r="HC2363" s="814"/>
      <c r="HD2363" s="814"/>
      <c r="HE2363" s="814"/>
      <c r="HF2363" s="814"/>
      <c r="HG2363" s="814"/>
      <c r="HH2363" s="814"/>
      <c r="HI2363" s="814"/>
      <c r="HJ2363" s="814"/>
      <c r="HK2363" s="814"/>
      <c r="HL2363" s="814"/>
      <c r="HM2363" s="814"/>
      <c r="HN2363" s="814"/>
      <c r="HO2363" s="814"/>
      <c r="HP2363" s="814"/>
      <c r="HQ2363" s="814"/>
      <c r="HR2363" s="814"/>
      <c r="HS2363" s="814"/>
      <c r="HT2363" s="814"/>
      <c r="HU2363" s="814"/>
      <c r="HV2363" s="814"/>
      <c r="HW2363" s="814"/>
      <c r="HX2363" s="814"/>
      <c r="HY2363" s="814"/>
      <c r="HZ2363" s="814"/>
      <c r="IA2363" s="814"/>
      <c r="IB2363" s="814"/>
    </row>
    <row r="2364" spans="1:236" s="20" customFormat="1" ht="18" customHeight="1">
      <c r="A2364" s="724" t="s">
        <v>1899</v>
      </c>
      <c r="B2364" s="161">
        <v>34375.949229999998</v>
      </c>
      <c r="C2364" s="161">
        <v>0</v>
      </c>
      <c r="D2364" s="161">
        <v>0</v>
      </c>
      <c r="E2364" s="161">
        <v>0</v>
      </c>
      <c r="F2364" s="161">
        <v>34375.949229999998</v>
      </c>
      <c r="G2364" s="161">
        <v>98357.471919999996</v>
      </c>
      <c r="H2364" s="161">
        <v>0</v>
      </c>
      <c r="I2364" s="161">
        <v>0</v>
      </c>
      <c r="J2364" s="161">
        <v>0</v>
      </c>
      <c r="K2364" s="161">
        <v>98357.471919999996</v>
      </c>
      <c r="L2364" s="814"/>
      <c r="M2364" s="814"/>
      <c r="N2364" s="814"/>
      <c r="O2364" s="814"/>
      <c r="P2364" s="814"/>
      <c r="Q2364" s="814"/>
      <c r="R2364" s="814"/>
      <c r="S2364" s="814"/>
      <c r="T2364" s="814"/>
      <c r="U2364" s="814"/>
      <c r="V2364" s="814"/>
      <c r="W2364" s="814"/>
      <c r="X2364" s="814"/>
      <c r="Y2364" s="814"/>
      <c r="Z2364" s="814"/>
      <c r="AA2364" s="814"/>
      <c r="AB2364" s="814"/>
      <c r="AC2364" s="814"/>
      <c r="AD2364" s="814"/>
      <c r="AE2364" s="814"/>
      <c r="AF2364" s="814"/>
      <c r="AG2364" s="814"/>
      <c r="AH2364" s="814"/>
      <c r="AI2364" s="814"/>
      <c r="AJ2364" s="814"/>
      <c r="AK2364" s="814"/>
      <c r="AL2364" s="814"/>
      <c r="AM2364" s="814"/>
      <c r="AN2364" s="814"/>
      <c r="AO2364" s="814"/>
      <c r="AP2364" s="814"/>
      <c r="AQ2364" s="814"/>
      <c r="AR2364" s="814"/>
      <c r="AS2364" s="814"/>
      <c r="AT2364" s="814"/>
      <c r="AU2364" s="814"/>
      <c r="AV2364" s="814"/>
      <c r="AW2364" s="814"/>
      <c r="AX2364" s="814"/>
      <c r="AY2364" s="814"/>
      <c r="AZ2364" s="814"/>
      <c r="BA2364" s="814"/>
      <c r="BB2364" s="814"/>
      <c r="BC2364" s="814"/>
      <c r="BD2364" s="814"/>
      <c r="BE2364" s="814"/>
      <c r="BF2364" s="814"/>
      <c r="BG2364" s="814"/>
      <c r="BH2364" s="814"/>
      <c r="BI2364" s="814"/>
      <c r="BJ2364" s="814"/>
      <c r="BK2364" s="814"/>
      <c r="BL2364" s="814"/>
      <c r="BM2364" s="814"/>
      <c r="BN2364" s="814"/>
      <c r="BO2364" s="814"/>
      <c r="BP2364" s="814"/>
      <c r="BQ2364" s="814"/>
      <c r="BR2364" s="814"/>
      <c r="BS2364" s="814"/>
      <c r="BT2364" s="814"/>
      <c r="BU2364" s="814"/>
      <c r="BV2364" s="814"/>
      <c r="BW2364" s="814"/>
      <c r="BX2364" s="814"/>
      <c r="BY2364" s="814"/>
      <c r="BZ2364" s="814"/>
      <c r="CA2364" s="814"/>
      <c r="CB2364" s="814"/>
      <c r="CC2364" s="814"/>
      <c r="CD2364" s="814"/>
      <c r="CE2364" s="814"/>
      <c r="CF2364" s="814"/>
      <c r="CG2364" s="814"/>
      <c r="CH2364" s="814"/>
      <c r="CI2364" s="814"/>
      <c r="CJ2364" s="814"/>
      <c r="CK2364" s="814"/>
      <c r="CL2364" s="814"/>
      <c r="CM2364" s="814"/>
      <c r="CN2364" s="814"/>
      <c r="CO2364" s="814"/>
      <c r="CP2364" s="814"/>
      <c r="CQ2364" s="814"/>
      <c r="CR2364" s="814"/>
      <c r="CS2364" s="814"/>
      <c r="CT2364" s="814"/>
      <c r="CU2364" s="814"/>
      <c r="CV2364" s="814"/>
      <c r="CW2364" s="814"/>
      <c r="CX2364" s="814"/>
      <c r="CY2364" s="814"/>
      <c r="CZ2364" s="814"/>
      <c r="DA2364" s="814"/>
      <c r="DB2364" s="814"/>
      <c r="DC2364" s="814"/>
      <c r="DD2364" s="814"/>
      <c r="DE2364" s="814"/>
      <c r="DF2364" s="814"/>
      <c r="DG2364" s="814"/>
      <c r="DH2364" s="814"/>
      <c r="DI2364" s="814"/>
      <c r="DJ2364" s="814"/>
      <c r="DK2364" s="814"/>
      <c r="DL2364" s="814"/>
      <c r="DM2364" s="814"/>
      <c r="DN2364" s="814"/>
      <c r="DO2364" s="814"/>
      <c r="DP2364" s="814"/>
      <c r="DQ2364" s="814"/>
      <c r="DR2364" s="814"/>
      <c r="DS2364" s="814"/>
      <c r="DT2364" s="814"/>
      <c r="DU2364" s="814"/>
      <c r="DV2364" s="814"/>
      <c r="DW2364" s="814"/>
      <c r="DX2364" s="814"/>
      <c r="DY2364" s="814"/>
      <c r="DZ2364" s="814"/>
      <c r="EA2364" s="814"/>
      <c r="EB2364" s="814"/>
      <c r="EC2364" s="814"/>
      <c r="ED2364" s="814"/>
      <c r="EE2364" s="814"/>
      <c r="EF2364" s="814"/>
      <c r="EG2364" s="814"/>
      <c r="EH2364" s="814"/>
      <c r="EI2364" s="814"/>
      <c r="EJ2364" s="814"/>
      <c r="EK2364" s="814"/>
      <c r="EL2364" s="814"/>
      <c r="EM2364" s="814"/>
      <c r="EN2364" s="814"/>
      <c r="EO2364" s="814"/>
      <c r="EP2364" s="814"/>
      <c r="EQ2364" s="814"/>
      <c r="ER2364" s="814"/>
      <c r="ES2364" s="814"/>
      <c r="ET2364" s="814"/>
      <c r="EU2364" s="814"/>
      <c r="EV2364" s="814"/>
      <c r="EW2364" s="814"/>
      <c r="EX2364" s="814"/>
      <c r="EY2364" s="814"/>
      <c r="EZ2364" s="814"/>
      <c r="FA2364" s="814"/>
      <c r="FB2364" s="814"/>
      <c r="FC2364" s="814"/>
      <c r="FD2364" s="814"/>
      <c r="FE2364" s="814"/>
      <c r="FF2364" s="814"/>
      <c r="FG2364" s="814"/>
      <c r="FH2364" s="814"/>
      <c r="FI2364" s="814"/>
      <c r="FJ2364" s="814"/>
      <c r="FK2364" s="814"/>
      <c r="FL2364" s="814"/>
      <c r="FM2364" s="814"/>
      <c r="FN2364" s="814"/>
      <c r="FO2364" s="814"/>
      <c r="FP2364" s="814"/>
      <c r="FQ2364" s="814"/>
      <c r="FR2364" s="814"/>
      <c r="FS2364" s="814"/>
      <c r="FT2364" s="814"/>
      <c r="FU2364" s="814"/>
      <c r="FV2364" s="814"/>
      <c r="FW2364" s="814"/>
      <c r="FX2364" s="814"/>
      <c r="FY2364" s="814"/>
      <c r="FZ2364" s="814"/>
      <c r="GA2364" s="814"/>
      <c r="GB2364" s="814"/>
      <c r="GC2364" s="814"/>
      <c r="GD2364" s="814"/>
      <c r="GE2364" s="814"/>
      <c r="GF2364" s="814"/>
      <c r="GG2364" s="814"/>
      <c r="GH2364" s="814"/>
      <c r="GI2364" s="814"/>
      <c r="GJ2364" s="814"/>
      <c r="GK2364" s="814"/>
      <c r="GL2364" s="814"/>
      <c r="GM2364" s="814"/>
      <c r="GN2364" s="814"/>
      <c r="GO2364" s="814"/>
      <c r="GP2364" s="814"/>
      <c r="GQ2364" s="814"/>
      <c r="GR2364" s="814"/>
      <c r="GS2364" s="814"/>
      <c r="GT2364" s="814"/>
      <c r="GU2364" s="814"/>
      <c r="GV2364" s="814"/>
      <c r="GW2364" s="814"/>
      <c r="GX2364" s="814"/>
      <c r="GY2364" s="814"/>
      <c r="GZ2364" s="814"/>
      <c r="HA2364" s="814"/>
      <c r="HB2364" s="814"/>
      <c r="HC2364" s="814"/>
      <c r="HD2364" s="814"/>
      <c r="HE2364" s="814"/>
      <c r="HF2364" s="814"/>
      <c r="HG2364" s="814"/>
      <c r="HH2364" s="814"/>
      <c r="HI2364" s="814"/>
      <c r="HJ2364" s="814"/>
      <c r="HK2364" s="814"/>
      <c r="HL2364" s="814"/>
      <c r="HM2364" s="814"/>
      <c r="HN2364" s="814"/>
      <c r="HO2364" s="814"/>
      <c r="HP2364" s="814"/>
      <c r="HQ2364" s="814"/>
      <c r="HR2364" s="814"/>
      <c r="HS2364" s="814"/>
      <c r="HT2364" s="814"/>
      <c r="HU2364" s="814"/>
      <c r="HV2364" s="814"/>
      <c r="HW2364" s="814"/>
      <c r="HX2364" s="814"/>
      <c r="HY2364" s="814"/>
      <c r="HZ2364" s="814"/>
      <c r="IA2364" s="814"/>
      <c r="IB2364" s="814"/>
    </row>
    <row r="2365" spans="1:236" s="20" customFormat="1" ht="18" customHeight="1">
      <c r="A2365" s="724" t="s">
        <v>1900</v>
      </c>
      <c r="B2365" s="161">
        <v>2284.3760000000002</v>
      </c>
      <c r="C2365" s="161">
        <v>0</v>
      </c>
      <c r="D2365" s="161">
        <v>0</v>
      </c>
      <c r="E2365" s="161">
        <v>0</v>
      </c>
      <c r="F2365" s="161">
        <v>2284.3760000000002</v>
      </c>
      <c r="G2365" s="161">
        <v>5011.0470800000003</v>
      </c>
      <c r="H2365" s="161">
        <v>0</v>
      </c>
      <c r="I2365" s="161">
        <v>0</v>
      </c>
      <c r="J2365" s="161">
        <v>0</v>
      </c>
      <c r="K2365" s="161">
        <v>5011.0470800000003</v>
      </c>
      <c r="L2365" s="814"/>
      <c r="M2365" s="814"/>
      <c r="N2365" s="814"/>
      <c r="O2365" s="814"/>
      <c r="P2365" s="814"/>
      <c r="Q2365" s="814"/>
      <c r="R2365" s="814"/>
      <c r="S2365" s="814"/>
      <c r="T2365" s="814"/>
      <c r="U2365" s="814"/>
      <c r="V2365" s="814"/>
      <c r="W2365" s="814"/>
      <c r="X2365" s="814"/>
      <c r="Y2365" s="814"/>
      <c r="Z2365" s="814"/>
      <c r="AA2365" s="814"/>
      <c r="AB2365" s="814"/>
      <c r="AC2365" s="814"/>
      <c r="AD2365" s="814"/>
      <c r="AE2365" s="814"/>
      <c r="AF2365" s="814"/>
      <c r="AG2365" s="814"/>
      <c r="AH2365" s="814"/>
      <c r="AI2365" s="814"/>
      <c r="AJ2365" s="814"/>
      <c r="AK2365" s="814"/>
      <c r="AL2365" s="814"/>
      <c r="AM2365" s="814"/>
      <c r="AN2365" s="814"/>
      <c r="AO2365" s="814"/>
      <c r="AP2365" s="814"/>
      <c r="AQ2365" s="814"/>
      <c r="AR2365" s="814"/>
      <c r="AS2365" s="814"/>
      <c r="AT2365" s="814"/>
      <c r="AU2365" s="814"/>
      <c r="AV2365" s="814"/>
      <c r="AW2365" s="814"/>
      <c r="AX2365" s="814"/>
      <c r="AY2365" s="814"/>
      <c r="AZ2365" s="814"/>
      <c r="BA2365" s="814"/>
      <c r="BB2365" s="814"/>
      <c r="BC2365" s="814"/>
      <c r="BD2365" s="814"/>
      <c r="BE2365" s="814"/>
      <c r="BF2365" s="814"/>
      <c r="BG2365" s="814"/>
      <c r="BH2365" s="814"/>
      <c r="BI2365" s="814"/>
      <c r="BJ2365" s="814"/>
      <c r="BK2365" s="814"/>
      <c r="BL2365" s="814"/>
      <c r="BM2365" s="814"/>
      <c r="BN2365" s="814"/>
      <c r="BO2365" s="814"/>
      <c r="BP2365" s="814"/>
      <c r="BQ2365" s="814"/>
      <c r="BR2365" s="814"/>
      <c r="BS2365" s="814"/>
      <c r="BT2365" s="814"/>
      <c r="BU2365" s="814"/>
      <c r="BV2365" s="814"/>
      <c r="BW2365" s="814"/>
      <c r="BX2365" s="814"/>
      <c r="BY2365" s="814"/>
      <c r="BZ2365" s="814"/>
      <c r="CA2365" s="814"/>
      <c r="CB2365" s="814"/>
      <c r="CC2365" s="814"/>
      <c r="CD2365" s="814"/>
      <c r="CE2365" s="814"/>
      <c r="CF2365" s="814"/>
      <c r="CG2365" s="814"/>
      <c r="CH2365" s="814"/>
      <c r="CI2365" s="814"/>
      <c r="CJ2365" s="814"/>
      <c r="CK2365" s="814"/>
      <c r="CL2365" s="814"/>
      <c r="CM2365" s="814"/>
      <c r="CN2365" s="814"/>
      <c r="CO2365" s="814"/>
      <c r="CP2365" s="814"/>
      <c r="CQ2365" s="814"/>
      <c r="CR2365" s="814"/>
      <c r="CS2365" s="814"/>
      <c r="CT2365" s="814"/>
      <c r="CU2365" s="814"/>
      <c r="CV2365" s="814"/>
      <c r="CW2365" s="814"/>
      <c r="CX2365" s="814"/>
      <c r="CY2365" s="814"/>
      <c r="CZ2365" s="814"/>
      <c r="DA2365" s="814"/>
      <c r="DB2365" s="814"/>
      <c r="DC2365" s="814"/>
      <c r="DD2365" s="814"/>
      <c r="DE2365" s="814"/>
      <c r="DF2365" s="814"/>
      <c r="DG2365" s="814"/>
      <c r="DH2365" s="814"/>
      <c r="DI2365" s="814"/>
      <c r="DJ2365" s="814"/>
      <c r="DK2365" s="814"/>
      <c r="DL2365" s="814"/>
      <c r="DM2365" s="814"/>
      <c r="DN2365" s="814"/>
      <c r="DO2365" s="814"/>
      <c r="DP2365" s="814"/>
      <c r="DQ2365" s="814"/>
      <c r="DR2365" s="814"/>
      <c r="DS2365" s="814"/>
      <c r="DT2365" s="814"/>
      <c r="DU2365" s="814"/>
      <c r="DV2365" s="814"/>
      <c r="DW2365" s="814"/>
      <c r="DX2365" s="814"/>
      <c r="DY2365" s="814"/>
      <c r="DZ2365" s="814"/>
      <c r="EA2365" s="814"/>
      <c r="EB2365" s="814"/>
      <c r="EC2365" s="814"/>
      <c r="ED2365" s="814"/>
      <c r="EE2365" s="814"/>
      <c r="EF2365" s="814"/>
      <c r="EG2365" s="814"/>
      <c r="EH2365" s="814"/>
      <c r="EI2365" s="814"/>
      <c r="EJ2365" s="814"/>
      <c r="EK2365" s="814"/>
      <c r="EL2365" s="814"/>
      <c r="EM2365" s="814"/>
      <c r="EN2365" s="814"/>
      <c r="EO2365" s="814"/>
      <c r="EP2365" s="814"/>
      <c r="EQ2365" s="814"/>
      <c r="ER2365" s="814"/>
      <c r="ES2365" s="814"/>
      <c r="ET2365" s="814"/>
      <c r="EU2365" s="814"/>
      <c r="EV2365" s="814"/>
      <c r="EW2365" s="814"/>
      <c r="EX2365" s="814"/>
      <c r="EY2365" s="814"/>
      <c r="EZ2365" s="814"/>
      <c r="FA2365" s="814"/>
      <c r="FB2365" s="814"/>
      <c r="FC2365" s="814"/>
      <c r="FD2365" s="814"/>
      <c r="FE2365" s="814"/>
      <c r="FF2365" s="814"/>
      <c r="FG2365" s="814"/>
      <c r="FH2365" s="814"/>
      <c r="FI2365" s="814"/>
      <c r="FJ2365" s="814"/>
      <c r="FK2365" s="814"/>
      <c r="FL2365" s="814"/>
      <c r="FM2365" s="814"/>
      <c r="FN2365" s="814"/>
      <c r="FO2365" s="814"/>
      <c r="FP2365" s="814"/>
      <c r="FQ2365" s="814"/>
      <c r="FR2365" s="814"/>
      <c r="FS2365" s="814"/>
      <c r="FT2365" s="814"/>
      <c r="FU2365" s="814"/>
      <c r="FV2365" s="814"/>
      <c r="FW2365" s="814"/>
      <c r="FX2365" s="814"/>
      <c r="FY2365" s="814"/>
      <c r="FZ2365" s="814"/>
      <c r="GA2365" s="814"/>
      <c r="GB2365" s="814"/>
      <c r="GC2365" s="814"/>
      <c r="GD2365" s="814"/>
      <c r="GE2365" s="814"/>
      <c r="GF2365" s="814"/>
      <c r="GG2365" s="814"/>
      <c r="GH2365" s="814"/>
      <c r="GI2365" s="814"/>
      <c r="GJ2365" s="814"/>
      <c r="GK2365" s="814"/>
      <c r="GL2365" s="814"/>
      <c r="GM2365" s="814"/>
      <c r="GN2365" s="814"/>
      <c r="GO2365" s="814"/>
      <c r="GP2365" s="814"/>
      <c r="GQ2365" s="814"/>
      <c r="GR2365" s="814"/>
      <c r="GS2365" s="814"/>
      <c r="GT2365" s="814"/>
      <c r="GU2365" s="814"/>
      <c r="GV2365" s="814"/>
      <c r="GW2365" s="814"/>
      <c r="GX2365" s="814"/>
      <c r="GY2365" s="814"/>
      <c r="GZ2365" s="814"/>
      <c r="HA2365" s="814"/>
      <c r="HB2365" s="814"/>
      <c r="HC2365" s="814"/>
      <c r="HD2365" s="814"/>
      <c r="HE2365" s="814"/>
      <c r="HF2365" s="814"/>
      <c r="HG2365" s="814"/>
      <c r="HH2365" s="814"/>
      <c r="HI2365" s="814"/>
      <c r="HJ2365" s="814"/>
      <c r="HK2365" s="814"/>
      <c r="HL2365" s="814"/>
      <c r="HM2365" s="814"/>
      <c r="HN2365" s="814"/>
      <c r="HO2365" s="814"/>
      <c r="HP2365" s="814"/>
      <c r="HQ2365" s="814"/>
      <c r="HR2365" s="814"/>
      <c r="HS2365" s="814"/>
      <c r="HT2365" s="814"/>
      <c r="HU2365" s="814"/>
      <c r="HV2365" s="814"/>
      <c r="HW2365" s="814"/>
      <c r="HX2365" s="814"/>
      <c r="HY2365" s="814"/>
      <c r="HZ2365" s="814"/>
      <c r="IA2365" s="814"/>
      <c r="IB2365" s="814"/>
    </row>
    <row r="2366" spans="1:236" s="20" customFormat="1" ht="18" customHeight="1">
      <c r="A2366" s="816">
        <v>45566</v>
      </c>
      <c r="B2366" s="162">
        <f t="shared" ref="B2366:J2366" si="36">+B2367+B2368+B2374+B2375+B2380</f>
        <v>2605280.2214400037</v>
      </c>
      <c r="C2366" s="162">
        <f t="shared" si="36"/>
        <v>259891.71514000004</v>
      </c>
      <c r="D2366" s="162">
        <f t="shared" si="36"/>
        <v>68894.270759999999</v>
      </c>
      <c r="E2366" s="162">
        <f t="shared" si="36"/>
        <v>328785.98590000009</v>
      </c>
      <c r="F2366" s="162">
        <f t="shared" si="36"/>
        <v>2934066.2073400035</v>
      </c>
      <c r="G2366" s="162">
        <f t="shared" si="36"/>
        <v>2784163.7527200021</v>
      </c>
      <c r="H2366" s="162">
        <f t="shared" si="36"/>
        <v>269650.34477999998</v>
      </c>
      <c r="I2366" s="162">
        <f t="shared" si="36"/>
        <v>64500.454740000008</v>
      </c>
      <c r="J2366" s="162">
        <f t="shared" si="36"/>
        <v>334150.79952000006</v>
      </c>
      <c r="K2366" s="162">
        <f>+K2367+K2368+K2374+K2375+K2380</f>
        <v>3118314.552240001</v>
      </c>
      <c r="L2366" s="814"/>
      <c r="M2366" s="814"/>
      <c r="N2366" s="814"/>
      <c r="O2366" s="814"/>
      <c r="P2366" s="814"/>
      <c r="Q2366" s="814"/>
      <c r="R2366" s="814"/>
      <c r="S2366" s="814"/>
      <c r="T2366" s="814"/>
      <c r="U2366" s="814"/>
      <c r="V2366" s="814"/>
      <c r="W2366" s="814"/>
      <c r="X2366" s="814"/>
      <c r="Y2366" s="814"/>
      <c r="Z2366" s="814"/>
      <c r="AA2366" s="814"/>
      <c r="AB2366" s="814"/>
      <c r="AC2366" s="814"/>
      <c r="AD2366" s="814"/>
      <c r="AE2366" s="814"/>
      <c r="AF2366" s="814"/>
      <c r="AG2366" s="814"/>
      <c r="AH2366" s="814"/>
      <c r="AI2366" s="814"/>
      <c r="AJ2366" s="814"/>
      <c r="AK2366" s="814"/>
      <c r="AL2366" s="814"/>
      <c r="AM2366" s="814"/>
      <c r="AN2366" s="814"/>
      <c r="AO2366" s="814"/>
      <c r="AP2366" s="814"/>
      <c r="AQ2366" s="814"/>
      <c r="AR2366" s="814"/>
      <c r="AS2366" s="814"/>
      <c r="AT2366" s="814"/>
      <c r="AU2366" s="814"/>
      <c r="AV2366" s="814"/>
      <c r="AW2366" s="814"/>
      <c r="AX2366" s="814"/>
      <c r="AY2366" s="814"/>
      <c r="AZ2366" s="814"/>
      <c r="BA2366" s="814"/>
      <c r="BB2366" s="814"/>
      <c r="BC2366" s="814"/>
      <c r="BD2366" s="814"/>
      <c r="BE2366" s="814"/>
      <c r="BF2366" s="814"/>
      <c r="BG2366" s="814"/>
      <c r="BH2366" s="814"/>
      <c r="BI2366" s="814"/>
      <c r="BJ2366" s="814"/>
      <c r="BK2366" s="814"/>
      <c r="BL2366" s="814"/>
      <c r="BM2366" s="814"/>
      <c r="BN2366" s="814"/>
      <c r="BO2366" s="814"/>
      <c r="BP2366" s="814"/>
      <c r="BQ2366" s="814"/>
      <c r="BR2366" s="814"/>
      <c r="BS2366" s="814"/>
      <c r="BT2366" s="814"/>
      <c r="BU2366" s="814"/>
      <c r="BV2366" s="814"/>
      <c r="BW2366" s="814"/>
      <c r="BX2366" s="814"/>
      <c r="BY2366" s="814"/>
      <c r="BZ2366" s="814"/>
      <c r="CA2366" s="814"/>
      <c r="CB2366" s="814"/>
      <c r="CC2366" s="814"/>
      <c r="CD2366" s="814"/>
      <c r="CE2366" s="814"/>
      <c r="CF2366" s="814"/>
      <c r="CG2366" s="814"/>
      <c r="CH2366" s="814"/>
      <c r="CI2366" s="814"/>
      <c r="CJ2366" s="814"/>
      <c r="CK2366" s="814"/>
      <c r="CL2366" s="814"/>
      <c r="CM2366" s="814"/>
      <c r="CN2366" s="814"/>
      <c r="CO2366" s="814"/>
      <c r="CP2366" s="814"/>
      <c r="CQ2366" s="814"/>
      <c r="CR2366" s="814"/>
      <c r="CS2366" s="814"/>
      <c r="CT2366" s="814"/>
      <c r="CU2366" s="814"/>
      <c r="CV2366" s="814"/>
      <c r="CW2366" s="814"/>
      <c r="CX2366" s="814"/>
      <c r="CY2366" s="814"/>
      <c r="CZ2366" s="814"/>
      <c r="DA2366" s="814"/>
      <c r="DB2366" s="814"/>
      <c r="DC2366" s="814"/>
      <c r="DD2366" s="814"/>
      <c r="DE2366" s="814"/>
      <c r="DF2366" s="814"/>
      <c r="DG2366" s="814"/>
      <c r="DH2366" s="814"/>
      <c r="DI2366" s="814"/>
      <c r="DJ2366" s="814"/>
      <c r="DK2366" s="814"/>
      <c r="DL2366" s="814"/>
      <c r="DM2366" s="814"/>
      <c r="DN2366" s="814"/>
      <c r="DO2366" s="814"/>
      <c r="DP2366" s="814"/>
      <c r="DQ2366" s="814"/>
      <c r="DR2366" s="814"/>
      <c r="DS2366" s="814"/>
      <c r="DT2366" s="814"/>
      <c r="DU2366" s="814"/>
      <c r="DV2366" s="814"/>
      <c r="DW2366" s="814"/>
      <c r="DX2366" s="814"/>
      <c r="DY2366" s="814"/>
      <c r="DZ2366" s="814"/>
      <c r="EA2366" s="814"/>
      <c r="EB2366" s="814"/>
      <c r="EC2366" s="814"/>
      <c r="ED2366" s="814"/>
      <c r="EE2366" s="814"/>
      <c r="EF2366" s="814"/>
      <c r="EG2366" s="814"/>
      <c r="EH2366" s="814"/>
      <c r="EI2366" s="814"/>
      <c r="EJ2366" s="814"/>
      <c r="EK2366" s="814"/>
      <c r="EL2366" s="814"/>
      <c r="EM2366" s="814"/>
      <c r="EN2366" s="814"/>
      <c r="EO2366" s="814"/>
      <c r="EP2366" s="814"/>
      <c r="EQ2366" s="814"/>
      <c r="ER2366" s="814"/>
      <c r="ES2366" s="814"/>
      <c r="ET2366" s="814"/>
      <c r="EU2366" s="814"/>
      <c r="EV2366" s="814"/>
      <c r="EW2366" s="814"/>
      <c r="EX2366" s="814"/>
      <c r="EY2366" s="814"/>
      <c r="EZ2366" s="814"/>
      <c r="FA2366" s="814"/>
      <c r="FB2366" s="814"/>
      <c r="FC2366" s="814"/>
      <c r="FD2366" s="814"/>
      <c r="FE2366" s="814"/>
      <c r="FF2366" s="814"/>
      <c r="FG2366" s="814"/>
      <c r="FH2366" s="814"/>
      <c r="FI2366" s="814"/>
      <c r="FJ2366" s="814"/>
      <c r="FK2366" s="814"/>
      <c r="FL2366" s="814"/>
      <c r="FM2366" s="814"/>
      <c r="FN2366" s="814"/>
      <c r="FO2366" s="814"/>
      <c r="FP2366" s="814"/>
      <c r="FQ2366" s="814"/>
      <c r="FR2366" s="814"/>
      <c r="FS2366" s="814"/>
      <c r="FT2366" s="814"/>
      <c r="FU2366" s="814"/>
      <c r="FV2366" s="814"/>
      <c r="FW2366" s="814"/>
      <c r="FX2366" s="814"/>
      <c r="FY2366" s="814"/>
      <c r="FZ2366" s="814"/>
      <c r="GA2366" s="814"/>
      <c r="GB2366" s="814"/>
      <c r="GC2366" s="814"/>
      <c r="GD2366" s="814"/>
      <c r="GE2366" s="814"/>
      <c r="GF2366" s="814"/>
      <c r="GG2366" s="814"/>
      <c r="GH2366" s="814"/>
      <c r="GI2366" s="814"/>
      <c r="GJ2366" s="814"/>
      <c r="GK2366" s="814"/>
      <c r="GL2366" s="814"/>
      <c r="GM2366" s="814"/>
      <c r="GN2366" s="814"/>
      <c r="GO2366" s="814"/>
      <c r="GP2366" s="814"/>
      <c r="GQ2366" s="814"/>
      <c r="GR2366" s="814"/>
      <c r="GS2366" s="814"/>
      <c r="GT2366" s="814"/>
      <c r="GU2366" s="814"/>
      <c r="GV2366" s="814"/>
      <c r="GW2366" s="814"/>
      <c r="GX2366" s="814"/>
      <c r="GY2366" s="814"/>
      <c r="GZ2366" s="814"/>
      <c r="HA2366" s="814"/>
      <c r="HB2366" s="814"/>
      <c r="HC2366" s="814"/>
      <c r="HD2366" s="814"/>
      <c r="HE2366" s="814"/>
      <c r="HF2366" s="814"/>
      <c r="HG2366" s="814"/>
      <c r="HH2366" s="814"/>
      <c r="HI2366" s="814"/>
      <c r="HJ2366" s="814"/>
      <c r="HK2366" s="814"/>
      <c r="HL2366" s="814"/>
      <c r="HM2366" s="814"/>
      <c r="HN2366" s="814"/>
      <c r="HO2366" s="814"/>
      <c r="HP2366" s="814"/>
      <c r="HQ2366" s="814"/>
      <c r="HR2366" s="814"/>
      <c r="HS2366" s="814"/>
      <c r="HT2366" s="814"/>
      <c r="HU2366" s="814"/>
      <c r="HV2366" s="814"/>
      <c r="HW2366" s="814"/>
      <c r="HX2366" s="814"/>
      <c r="HY2366" s="814"/>
      <c r="HZ2366" s="814"/>
      <c r="IA2366" s="814"/>
      <c r="IB2366" s="814"/>
    </row>
    <row r="2367" spans="1:236" s="20" customFormat="1" ht="18" customHeight="1">
      <c r="A2367" s="169" t="s">
        <v>1889</v>
      </c>
      <c r="B2367" s="161">
        <v>2288968.4681900037</v>
      </c>
      <c r="C2367" s="161">
        <v>102649.48278000002</v>
      </c>
      <c r="D2367" s="161">
        <v>68891.261539999992</v>
      </c>
      <c r="E2367" s="161">
        <v>171540.74432</v>
      </c>
      <c r="F2367" s="161">
        <v>2460509.2125100037</v>
      </c>
      <c r="G2367" s="161">
        <v>2306732.5976500018</v>
      </c>
      <c r="H2367" s="161">
        <v>112439.21591000003</v>
      </c>
      <c r="I2367" s="161">
        <v>64499.28332000001</v>
      </c>
      <c r="J2367" s="161">
        <v>176938.49923000004</v>
      </c>
      <c r="K2367" s="161">
        <v>2483671.0968800015</v>
      </c>
      <c r="L2367" s="814"/>
      <c r="M2367" s="814"/>
      <c r="N2367" s="814"/>
      <c r="O2367" s="814"/>
      <c r="P2367" s="814"/>
      <c r="Q2367" s="814"/>
      <c r="R2367" s="814"/>
      <c r="S2367" s="814"/>
      <c r="T2367" s="814"/>
      <c r="U2367" s="814"/>
      <c r="V2367" s="814"/>
      <c r="W2367" s="814"/>
      <c r="X2367" s="814"/>
      <c r="Y2367" s="814"/>
      <c r="Z2367" s="814"/>
      <c r="AA2367" s="814"/>
      <c r="AB2367" s="814"/>
      <c r="AC2367" s="814"/>
      <c r="AD2367" s="814"/>
      <c r="AE2367" s="814"/>
      <c r="AF2367" s="814"/>
      <c r="AG2367" s="814"/>
      <c r="AH2367" s="814"/>
      <c r="AI2367" s="814"/>
      <c r="AJ2367" s="814"/>
      <c r="AK2367" s="814"/>
      <c r="AL2367" s="814"/>
      <c r="AM2367" s="814"/>
      <c r="AN2367" s="814"/>
      <c r="AO2367" s="814"/>
      <c r="AP2367" s="814"/>
      <c r="AQ2367" s="814"/>
      <c r="AR2367" s="814"/>
      <c r="AS2367" s="814"/>
      <c r="AT2367" s="814"/>
      <c r="AU2367" s="814"/>
      <c r="AV2367" s="814"/>
      <c r="AW2367" s="814"/>
      <c r="AX2367" s="814"/>
      <c r="AY2367" s="814"/>
      <c r="AZ2367" s="814"/>
      <c r="BA2367" s="814"/>
      <c r="BB2367" s="814"/>
      <c r="BC2367" s="814"/>
      <c r="BD2367" s="814"/>
      <c r="BE2367" s="814"/>
      <c r="BF2367" s="814"/>
      <c r="BG2367" s="814"/>
      <c r="BH2367" s="814"/>
      <c r="BI2367" s="814"/>
      <c r="BJ2367" s="814"/>
      <c r="BK2367" s="814"/>
      <c r="BL2367" s="814"/>
      <c r="BM2367" s="814"/>
      <c r="BN2367" s="814"/>
      <c r="BO2367" s="814"/>
      <c r="BP2367" s="814"/>
      <c r="BQ2367" s="814"/>
      <c r="BR2367" s="814"/>
      <c r="BS2367" s="814"/>
      <c r="BT2367" s="814"/>
      <c r="BU2367" s="814"/>
      <c r="BV2367" s="814"/>
      <c r="BW2367" s="814"/>
      <c r="BX2367" s="814"/>
      <c r="BY2367" s="814"/>
      <c r="BZ2367" s="814"/>
      <c r="CA2367" s="814"/>
      <c r="CB2367" s="814"/>
      <c r="CC2367" s="814"/>
      <c r="CD2367" s="814"/>
      <c r="CE2367" s="814"/>
      <c r="CF2367" s="814"/>
      <c r="CG2367" s="814"/>
      <c r="CH2367" s="814"/>
      <c r="CI2367" s="814"/>
      <c r="CJ2367" s="814"/>
      <c r="CK2367" s="814"/>
      <c r="CL2367" s="814"/>
      <c r="CM2367" s="814"/>
      <c r="CN2367" s="814"/>
      <c r="CO2367" s="814"/>
      <c r="CP2367" s="814"/>
      <c r="CQ2367" s="814"/>
      <c r="CR2367" s="814"/>
      <c r="CS2367" s="814"/>
      <c r="CT2367" s="814"/>
      <c r="CU2367" s="814"/>
      <c r="CV2367" s="814"/>
      <c r="CW2367" s="814"/>
      <c r="CX2367" s="814"/>
      <c r="CY2367" s="814"/>
      <c r="CZ2367" s="814"/>
      <c r="DA2367" s="814"/>
      <c r="DB2367" s="814"/>
      <c r="DC2367" s="814"/>
      <c r="DD2367" s="814"/>
      <c r="DE2367" s="814"/>
      <c r="DF2367" s="814"/>
      <c r="DG2367" s="814"/>
      <c r="DH2367" s="814"/>
      <c r="DI2367" s="814"/>
      <c r="DJ2367" s="814"/>
      <c r="DK2367" s="814"/>
      <c r="DL2367" s="814"/>
      <c r="DM2367" s="814"/>
      <c r="DN2367" s="814"/>
      <c r="DO2367" s="814"/>
      <c r="DP2367" s="814"/>
      <c r="DQ2367" s="814"/>
      <c r="DR2367" s="814"/>
      <c r="DS2367" s="814"/>
      <c r="DT2367" s="814"/>
      <c r="DU2367" s="814"/>
      <c r="DV2367" s="814"/>
      <c r="DW2367" s="814"/>
      <c r="DX2367" s="814"/>
      <c r="DY2367" s="814"/>
      <c r="DZ2367" s="814"/>
      <c r="EA2367" s="814"/>
      <c r="EB2367" s="814"/>
      <c r="EC2367" s="814"/>
      <c r="ED2367" s="814"/>
      <c r="EE2367" s="814"/>
      <c r="EF2367" s="814"/>
      <c r="EG2367" s="814"/>
      <c r="EH2367" s="814"/>
      <c r="EI2367" s="814"/>
      <c r="EJ2367" s="814"/>
      <c r="EK2367" s="814"/>
      <c r="EL2367" s="814"/>
      <c r="EM2367" s="814"/>
      <c r="EN2367" s="814"/>
      <c r="EO2367" s="814"/>
      <c r="EP2367" s="814"/>
      <c r="EQ2367" s="814"/>
      <c r="ER2367" s="814"/>
      <c r="ES2367" s="814"/>
      <c r="ET2367" s="814"/>
      <c r="EU2367" s="814"/>
      <c r="EV2367" s="814"/>
      <c r="EW2367" s="814"/>
      <c r="EX2367" s="814"/>
      <c r="EY2367" s="814"/>
      <c r="EZ2367" s="814"/>
      <c r="FA2367" s="814"/>
      <c r="FB2367" s="814"/>
      <c r="FC2367" s="814"/>
      <c r="FD2367" s="814"/>
      <c r="FE2367" s="814"/>
      <c r="FF2367" s="814"/>
      <c r="FG2367" s="814"/>
      <c r="FH2367" s="814"/>
      <c r="FI2367" s="814"/>
      <c r="FJ2367" s="814"/>
      <c r="FK2367" s="814"/>
      <c r="FL2367" s="814"/>
      <c r="FM2367" s="814"/>
      <c r="FN2367" s="814"/>
      <c r="FO2367" s="814"/>
      <c r="FP2367" s="814"/>
      <c r="FQ2367" s="814"/>
      <c r="FR2367" s="814"/>
      <c r="FS2367" s="814"/>
      <c r="FT2367" s="814"/>
      <c r="FU2367" s="814"/>
      <c r="FV2367" s="814"/>
      <c r="FW2367" s="814"/>
      <c r="FX2367" s="814"/>
      <c r="FY2367" s="814"/>
      <c r="FZ2367" s="814"/>
      <c r="GA2367" s="814"/>
      <c r="GB2367" s="814"/>
      <c r="GC2367" s="814"/>
      <c r="GD2367" s="814"/>
      <c r="GE2367" s="814"/>
      <c r="GF2367" s="814"/>
      <c r="GG2367" s="814"/>
      <c r="GH2367" s="814"/>
      <c r="GI2367" s="814"/>
      <c r="GJ2367" s="814"/>
      <c r="GK2367" s="814"/>
      <c r="GL2367" s="814"/>
      <c r="GM2367" s="814"/>
      <c r="GN2367" s="814"/>
      <c r="GO2367" s="814"/>
      <c r="GP2367" s="814"/>
      <c r="GQ2367" s="814"/>
      <c r="GR2367" s="814"/>
      <c r="GS2367" s="814"/>
      <c r="GT2367" s="814"/>
      <c r="GU2367" s="814"/>
      <c r="GV2367" s="814"/>
      <c r="GW2367" s="814"/>
      <c r="GX2367" s="814"/>
      <c r="GY2367" s="814"/>
      <c r="GZ2367" s="814"/>
      <c r="HA2367" s="814"/>
      <c r="HB2367" s="814"/>
      <c r="HC2367" s="814"/>
      <c r="HD2367" s="814"/>
      <c r="HE2367" s="814"/>
      <c r="HF2367" s="814"/>
      <c r="HG2367" s="814"/>
      <c r="HH2367" s="814"/>
      <c r="HI2367" s="814"/>
      <c r="HJ2367" s="814"/>
      <c r="HK2367" s="814"/>
      <c r="HL2367" s="814"/>
      <c r="HM2367" s="814"/>
      <c r="HN2367" s="814"/>
      <c r="HO2367" s="814"/>
      <c r="HP2367" s="814"/>
      <c r="HQ2367" s="814"/>
      <c r="HR2367" s="814"/>
      <c r="HS2367" s="814"/>
      <c r="HT2367" s="814"/>
      <c r="HU2367" s="814"/>
      <c r="HV2367" s="814"/>
      <c r="HW2367" s="814"/>
      <c r="HX2367" s="814"/>
      <c r="HY2367" s="814"/>
      <c r="HZ2367" s="814"/>
      <c r="IA2367" s="814"/>
      <c r="IB2367" s="814"/>
    </row>
    <row r="2368" spans="1:236" s="20" customFormat="1" ht="18" customHeight="1">
      <c r="A2368" s="169" t="s">
        <v>1890</v>
      </c>
      <c r="B2368" s="161">
        <v>212211.27729000029</v>
      </c>
      <c r="C2368" s="161">
        <v>108382.37506000002</v>
      </c>
      <c r="D2368" s="161">
        <v>0</v>
      </c>
      <c r="E2368" s="161">
        <v>108382.37506000002</v>
      </c>
      <c r="F2368" s="161">
        <v>320593.65235000034</v>
      </c>
      <c r="G2368" s="161">
        <v>212211.04609000002</v>
      </c>
      <c r="H2368" s="161">
        <v>108442.99513000001</v>
      </c>
      <c r="I2368" s="161">
        <v>0</v>
      </c>
      <c r="J2368" s="161">
        <v>108442.99513000001</v>
      </c>
      <c r="K2368" s="161">
        <v>320654.04122000001</v>
      </c>
      <c r="L2368" s="814"/>
      <c r="M2368" s="814"/>
      <c r="N2368" s="814"/>
      <c r="O2368" s="814"/>
      <c r="P2368" s="814"/>
      <c r="Q2368" s="814"/>
      <c r="R2368" s="814"/>
      <c r="S2368" s="814"/>
      <c r="T2368" s="814"/>
      <c r="U2368" s="814"/>
      <c r="V2368" s="814"/>
      <c r="W2368" s="814"/>
      <c r="X2368" s="814"/>
      <c r="Y2368" s="814"/>
      <c r="Z2368" s="814"/>
      <c r="AA2368" s="814"/>
      <c r="AB2368" s="814"/>
      <c r="AC2368" s="814"/>
      <c r="AD2368" s="814"/>
      <c r="AE2368" s="814"/>
      <c r="AF2368" s="814"/>
      <c r="AG2368" s="814"/>
      <c r="AH2368" s="814"/>
      <c r="AI2368" s="814"/>
      <c r="AJ2368" s="814"/>
      <c r="AK2368" s="814"/>
      <c r="AL2368" s="814"/>
      <c r="AM2368" s="814"/>
      <c r="AN2368" s="814"/>
      <c r="AO2368" s="814"/>
      <c r="AP2368" s="814"/>
      <c r="AQ2368" s="814"/>
      <c r="AR2368" s="814"/>
      <c r="AS2368" s="814"/>
      <c r="AT2368" s="814"/>
      <c r="AU2368" s="814"/>
      <c r="AV2368" s="814"/>
      <c r="AW2368" s="814"/>
      <c r="AX2368" s="814"/>
      <c r="AY2368" s="814"/>
      <c r="AZ2368" s="814"/>
      <c r="BA2368" s="814"/>
      <c r="BB2368" s="814"/>
      <c r="BC2368" s="814"/>
      <c r="BD2368" s="814"/>
      <c r="BE2368" s="814"/>
      <c r="BF2368" s="814"/>
      <c r="BG2368" s="814"/>
      <c r="BH2368" s="814"/>
      <c r="BI2368" s="814"/>
      <c r="BJ2368" s="814"/>
      <c r="BK2368" s="814"/>
      <c r="BL2368" s="814"/>
      <c r="BM2368" s="814"/>
      <c r="BN2368" s="814"/>
      <c r="BO2368" s="814"/>
      <c r="BP2368" s="814"/>
      <c r="BQ2368" s="814"/>
      <c r="BR2368" s="814"/>
      <c r="BS2368" s="814"/>
      <c r="BT2368" s="814"/>
      <c r="BU2368" s="814"/>
      <c r="BV2368" s="814"/>
      <c r="BW2368" s="814"/>
      <c r="BX2368" s="814"/>
      <c r="BY2368" s="814"/>
      <c r="BZ2368" s="814"/>
      <c r="CA2368" s="814"/>
      <c r="CB2368" s="814"/>
      <c r="CC2368" s="814"/>
      <c r="CD2368" s="814"/>
      <c r="CE2368" s="814"/>
      <c r="CF2368" s="814"/>
      <c r="CG2368" s="814"/>
      <c r="CH2368" s="814"/>
      <c r="CI2368" s="814"/>
      <c r="CJ2368" s="814"/>
      <c r="CK2368" s="814"/>
      <c r="CL2368" s="814"/>
      <c r="CM2368" s="814"/>
      <c r="CN2368" s="814"/>
      <c r="CO2368" s="814"/>
      <c r="CP2368" s="814"/>
      <c r="CQ2368" s="814"/>
      <c r="CR2368" s="814"/>
      <c r="CS2368" s="814"/>
      <c r="CT2368" s="814"/>
      <c r="CU2368" s="814"/>
      <c r="CV2368" s="814"/>
      <c r="CW2368" s="814"/>
      <c r="CX2368" s="814"/>
      <c r="CY2368" s="814"/>
      <c r="CZ2368" s="814"/>
      <c r="DA2368" s="814"/>
      <c r="DB2368" s="814"/>
      <c r="DC2368" s="814"/>
      <c r="DD2368" s="814"/>
      <c r="DE2368" s="814"/>
      <c r="DF2368" s="814"/>
      <c r="DG2368" s="814"/>
      <c r="DH2368" s="814"/>
      <c r="DI2368" s="814"/>
      <c r="DJ2368" s="814"/>
      <c r="DK2368" s="814"/>
      <c r="DL2368" s="814"/>
      <c r="DM2368" s="814"/>
      <c r="DN2368" s="814"/>
      <c r="DO2368" s="814"/>
      <c r="DP2368" s="814"/>
      <c r="DQ2368" s="814"/>
      <c r="DR2368" s="814"/>
      <c r="DS2368" s="814"/>
      <c r="DT2368" s="814"/>
      <c r="DU2368" s="814"/>
      <c r="DV2368" s="814"/>
      <c r="DW2368" s="814"/>
      <c r="DX2368" s="814"/>
      <c r="DY2368" s="814"/>
      <c r="DZ2368" s="814"/>
      <c r="EA2368" s="814"/>
      <c r="EB2368" s="814"/>
      <c r="EC2368" s="814"/>
      <c r="ED2368" s="814"/>
      <c r="EE2368" s="814"/>
      <c r="EF2368" s="814"/>
      <c r="EG2368" s="814"/>
      <c r="EH2368" s="814"/>
      <c r="EI2368" s="814"/>
      <c r="EJ2368" s="814"/>
      <c r="EK2368" s="814"/>
      <c r="EL2368" s="814"/>
      <c r="EM2368" s="814"/>
      <c r="EN2368" s="814"/>
      <c r="EO2368" s="814"/>
      <c r="EP2368" s="814"/>
      <c r="EQ2368" s="814"/>
      <c r="ER2368" s="814"/>
      <c r="ES2368" s="814"/>
      <c r="ET2368" s="814"/>
      <c r="EU2368" s="814"/>
      <c r="EV2368" s="814"/>
      <c r="EW2368" s="814"/>
      <c r="EX2368" s="814"/>
      <c r="EY2368" s="814"/>
      <c r="EZ2368" s="814"/>
      <c r="FA2368" s="814"/>
      <c r="FB2368" s="814"/>
      <c r="FC2368" s="814"/>
      <c r="FD2368" s="814"/>
      <c r="FE2368" s="814"/>
      <c r="FF2368" s="814"/>
      <c r="FG2368" s="814"/>
      <c r="FH2368" s="814"/>
      <c r="FI2368" s="814"/>
      <c r="FJ2368" s="814"/>
      <c r="FK2368" s="814"/>
      <c r="FL2368" s="814"/>
      <c r="FM2368" s="814"/>
      <c r="FN2368" s="814"/>
      <c r="FO2368" s="814"/>
      <c r="FP2368" s="814"/>
      <c r="FQ2368" s="814"/>
      <c r="FR2368" s="814"/>
      <c r="FS2368" s="814"/>
      <c r="FT2368" s="814"/>
      <c r="FU2368" s="814"/>
      <c r="FV2368" s="814"/>
      <c r="FW2368" s="814"/>
      <c r="FX2368" s="814"/>
      <c r="FY2368" s="814"/>
      <c r="FZ2368" s="814"/>
      <c r="GA2368" s="814"/>
      <c r="GB2368" s="814"/>
      <c r="GC2368" s="814"/>
      <c r="GD2368" s="814"/>
      <c r="GE2368" s="814"/>
      <c r="GF2368" s="814"/>
      <c r="GG2368" s="814"/>
      <c r="GH2368" s="814"/>
      <c r="GI2368" s="814"/>
      <c r="GJ2368" s="814"/>
      <c r="GK2368" s="814"/>
      <c r="GL2368" s="814"/>
      <c r="GM2368" s="814"/>
      <c r="GN2368" s="814"/>
      <c r="GO2368" s="814"/>
      <c r="GP2368" s="814"/>
      <c r="GQ2368" s="814"/>
      <c r="GR2368" s="814"/>
      <c r="GS2368" s="814"/>
      <c r="GT2368" s="814"/>
      <c r="GU2368" s="814"/>
      <c r="GV2368" s="814"/>
      <c r="GW2368" s="814"/>
      <c r="GX2368" s="814"/>
      <c r="GY2368" s="814"/>
      <c r="GZ2368" s="814"/>
      <c r="HA2368" s="814"/>
      <c r="HB2368" s="814"/>
      <c r="HC2368" s="814"/>
      <c r="HD2368" s="814"/>
      <c r="HE2368" s="814"/>
      <c r="HF2368" s="814"/>
      <c r="HG2368" s="814"/>
      <c r="HH2368" s="814"/>
      <c r="HI2368" s="814"/>
      <c r="HJ2368" s="814"/>
      <c r="HK2368" s="814"/>
      <c r="HL2368" s="814"/>
      <c r="HM2368" s="814"/>
      <c r="HN2368" s="814"/>
      <c r="HO2368" s="814"/>
      <c r="HP2368" s="814"/>
      <c r="HQ2368" s="814"/>
      <c r="HR2368" s="814"/>
      <c r="HS2368" s="814"/>
      <c r="HT2368" s="814"/>
      <c r="HU2368" s="814"/>
      <c r="HV2368" s="814"/>
      <c r="HW2368" s="814"/>
      <c r="HX2368" s="814"/>
      <c r="HY2368" s="814"/>
      <c r="HZ2368" s="814"/>
      <c r="IA2368" s="814"/>
      <c r="IB2368" s="814"/>
    </row>
    <row r="2369" spans="1:236" s="20" customFormat="1" ht="18" customHeight="1">
      <c r="A2369" s="724" t="s">
        <v>1894</v>
      </c>
      <c r="B2369" s="161">
        <v>74843.119229999982</v>
      </c>
      <c r="C2369" s="161">
        <v>56535.586400000022</v>
      </c>
      <c r="D2369" s="161">
        <v>0</v>
      </c>
      <c r="E2369" s="161">
        <v>56535.586400000022</v>
      </c>
      <c r="F2369" s="161">
        <v>131378.70563000001</v>
      </c>
      <c r="G2369" s="161">
        <v>138607.9706</v>
      </c>
      <c r="H2369" s="161">
        <v>51765.664600000011</v>
      </c>
      <c r="I2369" s="161">
        <v>0</v>
      </c>
      <c r="J2369" s="161">
        <v>51765.664600000011</v>
      </c>
      <c r="K2369" s="161">
        <v>190373.63520000002</v>
      </c>
      <c r="L2369" s="814"/>
      <c r="M2369" s="814"/>
      <c r="N2369" s="814"/>
      <c r="O2369" s="814"/>
      <c r="P2369" s="814"/>
      <c r="Q2369" s="814"/>
      <c r="R2369" s="814"/>
      <c r="S2369" s="814"/>
      <c r="T2369" s="814"/>
      <c r="U2369" s="814"/>
      <c r="V2369" s="814"/>
      <c r="W2369" s="814"/>
      <c r="X2369" s="814"/>
      <c r="Y2369" s="814"/>
      <c r="Z2369" s="814"/>
      <c r="AA2369" s="814"/>
      <c r="AB2369" s="814"/>
      <c r="AC2369" s="814"/>
      <c r="AD2369" s="814"/>
      <c r="AE2369" s="814"/>
      <c r="AF2369" s="814"/>
      <c r="AG2369" s="814"/>
      <c r="AH2369" s="814"/>
      <c r="AI2369" s="814"/>
      <c r="AJ2369" s="814"/>
      <c r="AK2369" s="814"/>
      <c r="AL2369" s="814"/>
      <c r="AM2369" s="814"/>
      <c r="AN2369" s="814"/>
      <c r="AO2369" s="814"/>
      <c r="AP2369" s="814"/>
      <c r="AQ2369" s="814"/>
      <c r="AR2369" s="814"/>
      <c r="AS2369" s="814"/>
      <c r="AT2369" s="814"/>
      <c r="AU2369" s="814"/>
      <c r="AV2369" s="814"/>
      <c r="AW2369" s="814"/>
      <c r="AX2369" s="814"/>
      <c r="AY2369" s="814"/>
      <c r="AZ2369" s="814"/>
      <c r="BA2369" s="814"/>
      <c r="BB2369" s="814"/>
      <c r="BC2369" s="814"/>
      <c r="BD2369" s="814"/>
      <c r="BE2369" s="814"/>
      <c r="BF2369" s="814"/>
      <c r="BG2369" s="814"/>
      <c r="BH2369" s="814"/>
      <c r="BI2369" s="814"/>
      <c r="BJ2369" s="814"/>
      <c r="BK2369" s="814"/>
      <c r="BL2369" s="814"/>
      <c r="BM2369" s="814"/>
      <c r="BN2369" s="814"/>
      <c r="BO2369" s="814"/>
      <c r="BP2369" s="814"/>
      <c r="BQ2369" s="814"/>
      <c r="BR2369" s="814"/>
      <c r="BS2369" s="814"/>
      <c r="BT2369" s="814"/>
      <c r="BU2369" s="814"/>
      <c r="BV2369" s="814"/>
      <c r="BW2369" s="814"/>
      <c r="BX2369" s="814"/>
      <c r="BY2369" s="814"/>
      <c r="BZ2369" s="814"/>
      <c r="CA2369" s="814"/>
      <c r="CB2369" s="814"/>
      <c r="CC2369" s="814"/>
      <c r="CD2369" s="814"/>
      <c r="CE2369" s="814"/>
      <c r="CF2369" s="814"/>
      <c r="CG2369" s="814"/>
      <c r="CH2369" s="814"/>
      <c r="CI2369" s="814"/>
      <c r="CJ2369" s="814"/>
      <c r="CK2369" s="814"/>
      <c r="CL2369" s="814"/>
      <c r="CM2369" s="814"/>
      <c r="CN2369" s="814"/>
      <c r="CO2369" s="814"/>
      <c r="CP2369" s="814"/>
      <c r="CQ2369" s="814"/>
      <c r="CR2369" s="814"/>
      <c r="CS2369" s="814"/>
      <c r="CT2369" s="814"/>
      <c r="CU2369" s="814"/>
      <c r="CV2369" s="814"/>
      <c r="CW2369" s="814"/>
      <c r="CX2369" s="814"/>
      <c r="CY2369" s="814"/>
      <c r="CZ2369" s="814"/>
      <c r="DA2369" s="814"/>
      <c r="DB2369" s="814"/>
      <c r="DC2369" s="814"/>
      <c r="DD2369" s="814"/>
      <c r="DE2369" s="814"/>
      <c r="DF2369" s="814"/>
      <c r="DG2369" s="814"/>
      <c r="DH2369" s="814"/>
      <c r="DI2369" s="814"/>
      <c r="DJ2369" s="814"/>
      <c r="DK2369" s="814"/>
      <c r="DL2369" s="814"/>
      <c r="DM2369" s="814"/>
      <c r="DN2369" s="814"/>
      <c r="DO2369" s="814"/>
      <c r="DP2369" s="814"/>
      <c r="DQ2369" s="814"/>
      <c r="DR2369" s="814"/>
      <c r="DS2369" s="814"/>
      <c r="DT2369" s="814"/>
      <c r="DU2369" s="814"/>
      <c r="DV2369" s="814"/>
      <c r="DW2369" s="814"/>
      <c r="DX2369" s="814"/>
      <c r="DY2369" s="814"/>
      <c r="DZ2369" s="814"/>
      <c r="EA2369" s="814"/>
      <c r="EB2369" s="814"/>
      <c r="EC2369" s="814"/>
      <c r="ED2369" s="814"/>
      <c r="EE2369" s="814"/>
      <c r="EF2369" s="814"/>
      <c r="EG2369" s="814"/>
      <c r="EH2369" s="814"/>
      <c r="EI2369" s="814"/>
      <c r="EJ2369" s="814"/>
      <c r="EK2369" s="814"/>
      <c r="EL2369" s="814"/>
      <c r="EM2369" s="814"/>
      <c r="EN2369" s="814"/>
      <c r="EO2369" s="814"/>
      <c r="EP2369" s="814"/>
      <c r="EQ2369" s="814"/>
      <c r="ER2369" s="814"/>
      <c r="ES2369" s="814"/>
      <c r="ET2369" s="814"/>
      <c r="EU2369" s="814"/>
      <c r="EV2369" s="814"/>
      <c r="EW2369" s="814"/>
      <c r="EX2369" s="814"/>
      <c r="EY2369" s="814"/>
      <c r="EZ2369" s="814"/>
      <c r="FA2369" s="814"/>
      <c r="FB2369" s="814"/>
      <c r="FC2369" s="814"/>
      <c r="FD2369" s="814"/>
      <c r="FE2369" s="814"/>
      <c r="FF2369" s="814"/>
      <c r="FG2369" s="814"/>
      <c r="FH2369" s="814"/>
      <c r="FI2369" s="814"/>
      <c r="FJ2369" s="814"/>
      <c r="FK2369" s="814"/>
      <c r="FL2369" s="814"/>
      <c r="FM2369" s="814"/>
      <c r="FN2369" s="814"/>
      <c r="FO2369" s="814"/>
      <c r="FP2369" s="814"/>
      <c r="FQ2369" s="814"/>
      <c r="FR2369" s="814"/>
      <c r="FS2369" s="814"/>
      <c r="FT2369" s="814"/>
      <c r="FU2369" s="814"/>
      <c r="FV2369" s="814"/>
      <c r="FW2369" s="814"/>
      <c r="FX2369" s="814"/>
      <c r="FY2369" s="814"/>
      <c r="FZ2369" s="814"/>
      <c r="GA2369" s="814"/>
      <c r="GB2369" s="814"/>
      <c r="GC2369" s="814"/>
      <c r="GD2369" s="814"/>
      <c r="GE2369" s="814"/>
      <c r="GF2369" s="814"/>
      <c r="GG2369" s="814"/>
      <c r="GH2369" s="814"/>
      <c r="GI2369" s="814"/>
      <c r="GJ2369" s="814"/>
      <c r="GK2369" s="814"/>
      <c r="GL2369" s="814"/>
      <c r="GM2369" s="814"/>
      <c r="GN2369" s="814"/>
      <c r="GO2369" s="814"/>
      <c r="GP2369" s="814"/>
      <c r="GQ2369" s="814"/>
      <c r="GR2369" s="814"/>
      <c r="GS2369" s="814"/>
      <c r="GT2369" s="814"/>
      <c r="GU2369" s="814"/>
      <c r="GV2369" s="814"/>
      <c r="GW2369" s="814"/>
      <c r="GX2369" s="814"/>
      <c r="GY2369" s="814"/>
      <c r="GZ2369" s="814"/>
      <c r="HA2369" s="814"/>
      <c r="HB2369" s="814"/>
      <c r="HC2369" s="814"/>
      <c r="HD2369" s="814"/>
      <c r="HE2369" s="814"/>
      <c r="HF2369" s="814"/>
      <c r="HG2369" s="814"/>
      <c r="HH2369" s="814"/>
      <c r="HI2369" s="814"/>
      <c r="HJ2369" s="814"/>
      <c r="HK2369" s="814"/>
      <c r="HL2369" s="814"/>
      <c r="HM2369" s="814"/>
      <c r="HN2369" s="814"/>
      <c r="HO2369" s="814"/>
      <c r="HP2369" s="814"/>
      <c r="HQ2369" s="814"/>
      <c r="HR2369" s="814"/>
      <c r="HS2369" s="814"/>
      <c r="HT2369" s="814"/>
      <c r="HU2369" s="814"/>
      <c r="HV2369" s="814"/>
      <c r="HW2369" s="814"/>
      <c r="HX2369" s="814"/>
      <c r="HY2369" s="814"/>
      <c r="HZ2369" s="814"/>
      <c r="IA2369" s="814"/>
      <c r="IB2369" s="814"/>
    </row>
    <row r="2370" spans="1:236" s="20" customFormat="1" ht="18" customHeight="1">
      <c r="A2370" s="724" t="s">
        <v>1895</v>
      </c>
      <c r="B2370" s="161">
        <v>96705.650799999974</v>
      </c>
      <c r="C2370" s="161">
        <v>642.65865000000042</v>
      </c>
      <c r="D2370" s="161">
        <v>0</v>
      </c>
      <c r="E2370" s="161">
        <v>642.65865000000042</v>
      </c>
      <c r="F2370" s="161">
        <v>97348.309449999972</v>
      </c>
      <c r="G2370" s="161">
        <v>36640.701010000041</v>
      </c>
      <c r="H2370" s="161">
        <v>756.06647999999996</v>
      </c>
      <c r="I2370" s="161">
        <v>0</v>
      </c>
      <c r="J2370" s="161">
        <v>756.06647999999996</v>
      </c>
      <c r="K2370" s="161">
        <v>37396.767490000042</v>
      </c>
      <c r="L2370" s="814"/>
      <c r="M2370" s="814"/>
      <c r="N2370" s="814"/>
      <c r="O2370" s="814"/>
      <c r="P2370" s="814"/>
      <c r="Q2370" s="814"/>
      <c r="R2370" s="814"/>
      <c r="S2370" s="814"/>
      <c r="T2370" s="814"/>
      <c r="U2370" s="814"/>
      <c r="V2370" s="814"/>
      <c r="W2370" s="814"/>
      <c r="X2370" s="814"/>
      <c r="Y2370" s="814"/>
      <c r="Z2370" s="814"/>
      <c r="AA2370" s="814"/>
      <c r="AB2370" s="814"/>
      <c r="AC2370" s="814"/>
      <c r="AD2370" s="814"/>
      <c r="AE2370" s="814"/>
      <c r="AF2370" s="814"/>
      <c r="AG2370" s="814"/>
      <c r="AH2370" s="814"/>
      <c r="AI2370" s="814"/>
      <c r="AJ2370" s="814"/>
      <c r="AK2370" s="814"/>
      <c r="AL2370" s="814"/>
      <c r="AM2370" s="814"/>
      <c r="AN2370" s="814"/>
      <c r="AO2370" s="814"/>
      <c r="AP2370" s="814"/>
      <c r="AQ2370" s="814"/>
      <c r="AR2370" s="814"/>
      <c r="AS2370" s="814"/>
      <c r="AT2370" s="814"/>
      <c r="AU2370" s="814"/>
      <c r="AV2370" s="814"/>
      <c r="AW2370" s="814"/>
      <c r="AX2370" s="814"/>
      <c r="AY2370" s="814"/>
      <c r="AZ2370" s="814"/>
      <c r="BA2370" s="814"/>
      <c r="BB2370" s="814"/>
      <c r="BC2370" s="814"/>
      <c r="BD2370" s="814"/>
      <c r="BE2370" s="814"/>
      <c r="BF2370" s="814"/>
      <c r="BG2370" s="814"/>
      <c r="BH2370" s="814"/>
      <c r="BI2370" s="814"/>
      <c r="BJ2370" s="814"/>
      <c r="BK2370" s="814"/>
      <c r="BL2370" s="814"/>
      <c r="BM2370" s="814"/>
      <c r="BN2370" s="814"/>
      <c r="BO2370" s="814"/>
      <c r="BP2370" s="814"/>
      <c r="BQ2370" s="814"/>
      <c r="BR2370" s="814"/>
      <c r="BS2370" s="814"/>
      <c r="BT2370" s="814"/>
      <c r="BU2370" s="814"/>
      <c r="BV2370" s="814"/>
      <c r="BW2370" s="814"/>
      <c r="BX2370" s="814"/>
      <c r="BY2370" s="814"/>
      <c r="BZ2370" s="814"/>
      <c r="CA2370" s="814"/>
      <c r="CB2370" s="814"/>
      <c r="CC2370" s="814"/>
      <c r="CD2370" s="814"/>
      <c r="CE2370" s="814"/>
      <c r="CF2370" s="814"/>
      <c r="CG2370" s="814"/>
      <c r="CH2370" s="814"/>
      <c r="CI2370" s="814"/>
      <c r="CJ2370" s="814"/>
      <c r="CK2370" s="814"/>
      <c r="CL2370" s="814"/>
      <c r="CM2370" s="814"/>
      <c r="CN2370" s="814"/>
      <c r="CO2370" s="814"/>
      <c r="CP2370" s="814"/>
      <c r="CQ2370" s="814"/>
      <c r="CR2370" s="814"/>
      <c r="CS2370" s="814"/>
      <c r="CT2370" s="814"/>
      <c r="CU2370" s="814"/>
      <c r="CV2370" s="814"/>
      <c r="CW2370" s="814"/>
      <c r="CX2370" s="814"/>
      <c r="CY2370" s="814"/>
      <c r="CZ2370" s="814"/>
      <c r="DA2370" s="814"/>
      <c r="DB2370" s="814"/>
      <c r="DC2370" s="814"/>
      <c r="DD2370" s="814"/>
      <c r="DE2370" s="814"/>
      <c r="DF2370" s="814"/>
      <c r="DG2370" s="814"/>
      <c r="DH2370" s="814"/>
      <c r="DI2370" s="814"/>
      <c r="DJ2370" s="814"/>
      <c r="DK2370" s="814"/>
      <c r="DL2370" s="814"/>
      <c r="DM2370" s="814"/>
      <c r="DN2370" s="814"/>
      <c r="DO2370" s="814"/>
      <c r="DP2370" s="814"/>
      <c r="DQ2370" s="814"/>
      <c r="DR2370" s="814"/>
      <c r="DS2370" s="814"/>
      <c r="DT2370" s="814"/>
      <c r="DU2370" s="814"/>
      <c r="DV2370" s="814"/>
      <c r="DW2370" s="814"/>
      <c r="DX2370" s="814"/>
      <c r="DY2370" s="814"/>
      <c r="DZ2370" s="814"/>
      <c r="EA2370" s="814"/>
      <c r="EB2370" s="814"/>
      <c r="EC2370" s="814"/>
      <c r="ED2370" s="814"/>
      <c r="EE2370" s="814"/>
      <c r="EF2370" s="814"/>
      <c r="EG2370" s="814"/>
      <c r="EH2370" s="814"/>
      <c r="EI2370" s="814"/>
      <c r="EJ2370" s="814"/>
      <c r="EK2370" s="814"/>
      <c r="EL2370" s="814"/>
      <c r="EM2370" s="814"/>
      <c r="EN2370" s="814"/>
      <c r="EO2370" s="814"/>
      <c r="EP2370" s="814"/>
      <c r="EQ2370" s="814"/>
      <c r="ER2370" s="814"/>
      <c r="ES2370" s="814"/>
      <c r="ET2370" s="814"/>
      <c r="EU2370" s="814"/>
      <c r="EV2370" s="814"/>
      <c r="EW2370" s="814"/>
      <c r="EX2370" s="814"/>
      <c r="EY2370" s="814"/>
      <c r="EZ2370" s="814"/>
      <c r="FA2370" s="814"/>
      <c r="FB2370" s="814"/>
      <c r="FC2370" s="814"/>
      <c r="FD2370" s="814"/>
      <c r="FE2370" s="814"/>
      <c r="FF2370" s="814"/>
      <c r="FG2370" s="814"/>
      <c r="FH2370" s="814"/>
      <c r="FI2370" s="814"/>
      <c r="FJ2370" s="814"/>
      <c r="FK2370" s="814"/>
      <c r="FL2370" s="814"/>
      <c r="FM2370" s="814"/>
      <c r="FN2370" s="814"/>
      <c r="FO2370" s="814"/>
      <c r="FP2370" s="814"/>
      <c r="FQ2370" s="814"/>
      <c r="FR2370" s="814"/>
      <c r="FS2370" s="814"/>
      <c r="FT2370" s="814"/>
      <c r="FU2370" s="814"/>
      <c r="FV2370" s="814"/>
      <c r="FW2370" s="814"/>
      <c r="FX2370" s="814"/>
      <c r="FY2370" s="814"/>
      <c r="FZ2370" s="814"/>
      <c r="GA2370" s="814"/>
      <c r="GB2370" s="814"/>
      <c r="GC2370" s="814"/>
      <c r="GD2370" s="814"/>
      <c r="GE2370" s="814"/>
      <c r="GF2370" s="814"/>
      <c r="GG2370" s="814"/>
      <c r="GH2370" s="814"/>
      <c r="GI2370" s="814"/>
      <c r="GJ2370" s="814"/>
      <c r="GK2370" s="814"/>
      <c r="GL2370" s="814"/>
      <c r="GM2370" s="814"/>
      <c r="GN2370" s="814"/>
      <c r="GO2370" s="814"/>
      <c r="GP2370" s="814"/>
      <c r="GQ2370" s="814"/>
      <c r="GR2370" s="814"/>
      <c r="GS2370" s="814"/>
      <c r="GT2370" s="814"/>
      <c r="GU2370" s="814"/>
      <c r="GV2370" s="814"/>
      <c r="GW2370" s="814"/>
      <c r="GX2370" s="814"/>
      <c r="GY2370" s="814"/>
      <c r="GZ2370" s="814"/>
      <c r="HA2370" s="814"/>
      <c r="HB2370" s="814"/>
      <c r="HC2370" s="814"/>
      <c r="HD2370" s="814"/>
      <c r="HE2370" s="814"/>
      <c r="HF2370" s="814"/>
      <c r="HG2370" s="814"/>
      <c r="HH2370" s="814"/>
      <c r="HI2370" s="814"/>
      <c r="HJ2370" s="814"/>
      <c r="HK2370" s="814"/>
      <c r="HL2370" s="814"/>
      <c r="HM2370" s="814"/>
      <c r="HN2370" s="814"/>
      <c r="HO2370" s="814"/>
      <c r="HP2370" s="814"/>
      <c r="HQ2370" s="814"/>
      <c r="HR2370" s="814"/>
      <c r="HS2370" s="814"/>
      <c r="HT2370" s="814"/>
      <c r="HU2370" s="814"/>
      <c r="HV2370" s="814"/>
      <c r="HW2370" s="814"/>
      <c r="HX2370" s="814"/>
      <c r="HY2370" s="814"/>
      <c r="HZ2370" s="814"/>
      <c r="IA2370" s="814"/>
      <c r="IB2370" s="814"/>
    </row>
    <row r="2371" spans="1:236" s="20" customFormat="1" ht="18" customHeight="1">
      <c r="A2371" s="724" t="s">
        <v>1896</v>
      </c>
      <c r="B2371" s="161">
        <v>33500.147140000023</v>
      </c>
      <c r="C2371" s="161">
        <v>50816.512620000074</v>
      </c>
      <c r="D2371" s="161">
        <v>0</v>
      </c>
      <c r="E2371" s="161">
        <v>50816.512620000074</v>
      </c>
      <c r="F2371" s="161">
        <v>84316.659760000097</v>
      </c>
      <c r="G2371" s="161">
        <v>33114.874060000002</v>
      </c>
      <c r="H2371" s="161">
        <v>55105.984160000058</v>
      </c>
      <c r="I2371" s="161">
        <v>0</v>
      </c>
      <c r="J2371" s="161">
        <v>55105.984160000058</v>
      </c>
      <c r="K2371" s="161">
        <v>88220.858220000053</v>
      </c>
      <c r="L2371" s="814"/>
      <c r="M2371" s="814"/>
      <c r="N2371" s="814"/>
      <c r="O2371" s="814"/>
      <c r="P2371" s="814"/>
      <c r="Q2371" s="814"/>
      <c r="R2371" s="814"/>
      <c r="S2371" s="814"/>
      <c r="T2371" s="814"/>
      <c r="U2371" s="814"/>
      <c r="V2371" s="814"/>
      <c r="W2371" s="814"/>
      <c r="X2371" s="814"/>
      <c r="Y2371" s="814"/>
      <c r="Z2371" s="814"/>
      <c r="AA2371" s="814"/>
      <c r="AB2371" s="814"/>
      <c r="AC2371" s="814"/>
      <c r="AD2371" s="814"/>
      <c r="AE2371" s="814"/>
      <c r="AF2371" s="814"/>
      <c r="AG2371" s="814"/>
      <c r="AH2371" s="814"/>
      <c r="AI2371" s="814"/>
      <c r="AJ2371" s="814"/>
      <c r="AK2371" s="814"/>
      <c r="AL2371" s="814"/>
      <c r="AM2371" s="814"/>
      <c r="AN2371" s="814"/>
      <c r="AO2371" s="814"/>
      <c r="AP2371" s="814"/>
      <c r="AQ2371" s="814"/>
      <c r="AR2371" s="814"/>
      <c r="AS2371" s="814"/>
      <c r="AT2371" s="814"/>
      <c r="AU2371" s="814"/>
      <c r="AV2371" s="814"/>
      <c r="AW2371" s="814"/>
      <c r="AX2371" s="814"/>
      <c r="AY2371" s="814"/>
      <c r="AZ2371" s="814"/>
      <c r="BA2371" s="814"/>
      <c r="BB2371" s="814"/>
      <c r="BC2371" s="814"/>
      <c r="BD2371" s="814"/>
      <c r="BE2371" s="814"/>
      <c r="BF2371" s="814"/>
      <c r="BG2371" s="814"/>
      <c r="BH2371" s="814"/>
      <c r="BI2371" s="814"/>
      <c r="BJ2371" s="814"/>
      <c r="BK2371" s="814"/>
      <c r="BL2371" s="814"/>
      <c r="BM2371" s="814"/>
      <c r="BN2371" s="814"/>
      <c r="BO2371" s="814"/>
      <c r="BP2371" s="814"/>
      <c r="BQ2371" s="814"/>
      <c r="BR2371" s="814"/>
      <c r="BS2371" s="814"/>
      <c r="BT2371" s="814"/>
      <c r="BU2371" s="814"/>
      <c r="BV2371" s="814"/>
      <c r="BW2371" s="814"/>
      <c r="BX2371" s="814"/>
      <c r="BY2371" s="814"/>
      <c r="BZ2371" s="814"/>
      <c r="CA2371" s="814"/>
      <c r="CB2371" s="814"/>
      <c r="CC2371" s="814"/>
      <c r="CD2371" s="814"/>
      <c r="CE2371" s="814"/>
      <c r="CF2371" s="814"/>
      <c r="CG2371" s="814"/>
      <c r="CH2371" s="814"/>
      <c r="CI2371" s="814"/>
      <c r="CJ2371" s="814"/>
      <c r="CK2371" s="814"/>
      <c r="CL2371" s="814"/>
      <c r="CM2371" s="814"/>
      <c r="CN2371" s="814"/>
      <c r="CO2371" s="814"/>
      <c r="CP2371" s="814"/>
      <c r="CQ2371" s="814"/>
      <c r="CR2371" s="814"/>
      <c r="CS2371" s="814"/>
      <c r="CT2371" s="814"/>
      <c r="CU2371" s="814"/>
      <c r="CV2371" s="814"/>
      <c r="CW2371" s="814"/>
      <c r="CX2371" s="814"/>
      <c r="CY2371" s="814"/>
      <c r="CZ2371" s="814"/>
      <c r="DA2371" s="814"/>
      <c r="DB2371" s="814"/>
      <c r="DC2371" s="814"/>
      <c r="DD2371" s="814"/>
      <c r="DE2371" s="814"/>
      <c r="DF2371" s="814"/>
      <c r="DG2371" s="814"/>
      <c r="DH2371" s="814"/>
      <c r="DI2371" s="814"/>
      <c r="DJ2371" s="814"/>
      <c r="DK2371" s="814"/>
      <c r="DL2371" s="814"/>
      <c r="DM2371" s="814"/>
      <c r="DN2371" s="814"/>
      <c r="DO2371" s="814"/>
      <c r="DP2371" s="814"/>
      <c r="DQ2371" s="814"/>
      <c r="DR2371" s="814"/>
      <c r="DS2371" s="814"/>
      <c r="DT2371" s="814"/>
      <c r="DU2371" s="814"/>
      <c r="DV2371" s="814"/>
      <c r="DW2371" s="814"/>
      <c r="DX2371" s="814"/>
      <c r="DY2371" s="814"/>
      <c r="DZ2371" s="814"/>
      <c r="EA2371" s="814"/>
      <c r="EB2371" s="814"/>
      <c r="EC2371" s="814"/>
      <c r="ED2371" s="814"/>
      <c r="EE2371" s="814"/>
      <c r="EF2371" s="814"/>
      <c r="EG2371" s="814"/>
      <c r="EH2371" s="814"/>
      <c r="EI2371" s="814"/>
      <c r="EJ2371" s="814"/>
      <c r="EK2371" s="814"/>
      <c r="EL2371" s="814"/>
      <c r="EM2371" s="814"/>
      <c r="EN2371" s="814"/>
      <c r="EO2371" s="814"/>
      <c r="EP2371" s="814"/>
      <c r="EQ2371" s="814"/>
      <c r="ER2371" s="814"/>
      <c r="ES2371" s="814"/>
      <c r="ET2371" s="814"/>
      <c r="EU2371" s="814"/>
      <c r="EV2371" s="814"/>
      <c r="EW2371" s="814"/>
      <c r="EX2371" s="814"/>
      <c r="EY2371" s="814"/>
      <c r="EZ2371" s="814"/>
      <c r="FA2371" s="814"/>
      <c r="FB2371" s="814"/>
      <c r="FC2371" s="814"/>
      <c r="FD2371" s="814"/>
      <c r="FE2371" s="814"/>
      <c r="FF2371" s="814"/>
      <c r="FG2371" s="814"/>
      <c r="FH2371" s="814"/>
      <c r="FI2371" s="814"/>
      <c r="FJ2371" s="814"/>
      <c r="FK2371" s="814"/>
      <c r="FL2371" s="814"/>
      <c r="FM2371" s="814"/>
      <c r="FN2371" s="814"/>
      <c r="FO2371" s="814"/>
      <c r="FP2371" s="814"/>
      <c r="FQ2371" s="814"/>
      <c r="FR2371" s="814"/>
      <c r="FS2371" s="814"/>
      <c r="FT2371" s="814"/>
      <c r="FU2371" s="814"/>
      <c r="FV2371" s="814"/>
      <c r="FW2371" s="814"/>
      <c r="FX2371" s="814"/>
      <c r="FY2371" s="814"/>
      <c r="FZ2371" s="814"/>
      <c r="GA2371" s="814"/>
      <c r="GB2371" s="814"/>
      <c r="GC2371" s="814"/>
      <c r="GD2371" s="814"/>
      <c r="GE2371" s="814"/>
      <c r="GF2371" s="814"/>
      <c r="GG2371" s="814"/>
      <c r="GH2371" s="814"/>
      <c r="GI2371" s="814"/>
      <c r="GJ2371" s="814"/>
      <c r="GK2371" s="814"/>
      <c r="GL2371" s="814"/>
      <c r="GM2371" s="814"/>
      <c r="GN2371" s="814"/>
      <c r="GO2371" s="814"/>
      <c r="GP2371" s="814"/>
      <c r="GQ2371" s="814"/>
      <c r="GR2371" s="814"/>
      <c r="GS2371" s="814"/>
      <c r="GT2371" s="814"/>
      <c r="GU2371" s="814"/>
      <c r="GV2371" s="814"/>
      <c r="GW2371" s="814"/>
      <c r="GX2371" s="814"/>
      <c r="GY2371" s="814"/>
      <c r="GZ2371" s="814"/>
      <c r="HA2371" s="814"/>
      <c r="HB2371" s="814"/>
      <c r="HC2371" s="814"/>
      <c r="HD2371" s="814"/>
      <c r="HE2371" s="814"/>
      <c r="HF2371" s="814"/>
      <c r="HG2371" s="814"/>
      <c r="HH2371" s="814"/>
      <c r="HI2371" s="814"/>
      <c r="HJ2371" s="814"/>
      <c r="HK2371" s="814"/>
      <c r="HL2371" s="814"/>
      <c r="HM2371" s="814"/>
      <c r="HN2371" s="814"/>
      <c r="HO2371" s="814"/>
      <c r="HP2371" s="814"/>
      <c r="HQ2371" s="814"/>
      <c r="HR2371" s="814"/>
      <c r="HS2371" s="814"/>
      <c r="HT2371" s="814"/>
      <c r="HU2371" s="814"/>
      <c r="HV2371" s="814"/>
      <c r="HW2371" s="814"/>
      <c r="HX2371" s="814"/>
      <c r="HY2371" s="814"/>
      <c r="HZ2371" s="814"/>
      <c r="IA2371" s="814"/>
      <c r="IB2371" s="814"/>
    </row>
    <row r="2372" spans="1:236" s="20" customFormat="1" ht="18" customHeight="1">
      <c r="A2372" s="724" t="s">
        <v>1897</v>
      </c>
      <c r="B2372" s="161">
        <v>0</v>
      </c>
      <c r="C2372" s="161">
        <v>304.08585999999985</v>
      </c>
      <c r="D2372" s="161">
        <v>0</v>
      </c>
      <c r="E2372" s="161">
        <v>304.08585999999985</v>
      </c>
      <c r="F2372" s="161">
        <v>304.08585999999985</v>
      </c>
      <c r="G2372" s="161">
        <v>0</v>
      </c>
      <c r="H2372" s="161">
        <v>575.31779000000006</v>
      </c>
      <c r="I2372" s="161">
        <v>0</v>
      </c>
      <c r="J2372" s="161">
        <v>575.31779000000006</v>
      </c>
      <c r="K2372" s="161">
        <v>575.31779000000006</v>
      </c>
      <c r="L2372" s="814"/>
      <c r="M2372" s="814"/>
      <c r="N2372" s="814"/>
      <c r="O2372" s="814"/>
      <c r="P2372" s="814"/>
      <c r="Q2372" s="814"/>
      <c r="R2372" s="814"/>
      <c r="S2372" s="814"/>
      <c r="T2372" s="814"/>
      <c r="U2372" s="814"/>
      <c r="V2372" s="814"/>
      <c r="W2372" s="814"/>
      <c r="X2372" s="814"/>
      <c r="Y2372" s="814"/>
      <c r="Z2372" s="814"/>
      <c r="AA2372" s="814"/>
      <c r="AB2372" s="814"/>
      <c r="AC2372" s="814"/>
      <c r="AD2372" s="814"/>
      <c r="AE2372" s="814"/>
      <c r="AF2372" s="814"/>
      <c r="AG2372" s="814"/>
      <c r="AH2372" s="814"/>
      <c r="AI2372" s="814"/>
      <c r="AJ2372" s="814"/>
      <c r="AK2372" s="814"/>
      <c r="AL2372" s="814"/>
      <c r="AM2372" s="814"/>
      <c r="AN2372" s="814"/>
      <c r="AO2372" s="814"/>
      <c r="AP2372" s="814"/>
      <c r="AQ2372" s="814"/>
      <c r="AR2372" s="814"/>
      <c r="AS2372" s="814"/>
      <c r="AT2372" s="814"/>
      <c r="AU2372" s="814"/>
      <c r="AV2372" s="814"/>
      <c r="AW2372" s="814"/>
      <c r="AX2372" s="814"/>
      <c r="AY2372" s="814"/>
      <c r="AZ2372" s="814"/>
      <c r="BA2372" s="814"/>
      <c r="BB2372" s="814"/>
      <c r="BC2372" s="814"/>
      <c r="BD2372" s="814"/>
      <c r="BE2372" s="814"/>
      <c r="BF2372" s="814"/>
      <c r="BG2372" s="814"/>
      <c r="BH2372" s="814"/>
      <c r="BI2372" s="814"/>
      <c r="BJ2372" s="814"/>
      <c r="BK2372" s="814"/>
      <c r="BL2372" s="814"/>
      <c r="BM2372" s="814"/>
      <c r="BN2372" s="814"/>
      <c r="BO2372" s="814"/>
      <c r="BP2372" s="814"/>
      <c r="BQ2372" s="814"/>
      <c r="BR2372" s="814"/>
      <c r="BS2372" s="814"/>
      <c r="BT2372" s="814"/>
      <c r="BU2372" s="814"/>
      <c r="BV2372" s="814"/>
      <c r="BW2372" s="814"/>
      <c r="BX2372" s="814"/>
      <c r="BY2372" s="814"/>
      <c r="BZ2372" s="814"/>
      <c r="CA2372" s="814"/>
      <c r="CB2372" s="814"/>
      <c r="CC2372" s="814"/>
      <c r="CD2372" s="814"/>
      <c r="CE2372" s="814"/>
      <c r="CF2372" s="814"/>
      <c r="CG2372" s="814"/>
      <c r="CH2372" s="814"/>
      <c r="CI2372" s="814"/>
      <c r="CJ2372" s="814"/>
      <c r="CK2372" s="814"/>
      <c r="CL2372" s="814"/>
      <c r="CM2372" s="814"/>
      <c r="CN2372" s="814"/>
      <c r="CO2372" s="814"/>
      <c r="CP2372" s="814"/>
      <c r="CQ2372" s="814"/>
      <c r="CR2372" s="814"/>
      <c r="CS2372" s="814"/>
      <c r="CT2372" s="814"/>
      <c r="CU2372" s="814"/>
      <c r="CV2372" s="814"/>
      <c r="CW2372" s="814"/>
      <c r="CX2372" s="814"/>
      <c r="CY2372" s="814"/>
      <c r="CZ2372" s="814"/>
      <c r="DA2372" s="814"/>
      <c r="DB2372" s="814"/>
      <c r="DC2372" s="814"/>
      <c r="DD2372" s="814"/>
      <c r="DE2372" s="814"/>
      <c r="DF2372" s="814"/>
      <c r="DG2372" s="814"/>
      <c r="DH2372" s="814"/>
      <c r="DI2372" s="814"/>
      <c r="DJ2372" s="814"/>
      <c r="DK2372" s="814"/>
      <c r="DL2372" s="814"/>
      <c r="DM2372" s="814"/>
      <c r="DN2372" s="814"/>
      <c r="DO2372" s="814"/>
      <c r="DP2372" s="814"/>
      <c r="DQ2372" s="814"/>
      <c r="DR2372" s="814"/>
      <c r="DS2372" s="814"/>
      <c r="DT2372" s="814"/>
      <c r="DU2372" s="814"/>
      <c r="DV2372" s="814"/>
      <c r="DW2372" s="814"/>
      <c r="DX2372" s="814"/>
      <c r="DY2372" s="814"/>
      <c r="DZ2372" s="814"/>
      <c r="EA2372" s="814"/>
      <c r="EB2372" s="814"/>
      <c r="EC2372" s="814"/>
      <c r="ED2372" s="814"/>
      <c r="EE2372" s="814"/>
      <c r="EF2372" s="814"/>
      <c r="EG2372" s="814"/>
      <c r="EH2372" s="814"/>
      <c r="EI2372" s="814"/>
      <c r="EJ2372" s="814"/>
      <c r="EK2372" s="814"/>
      <c r="EL2372" s="814"/>
      <c r="EM2372" s="814"/>
      <c r="EN2372" s="814"/>
      <c r="EO2372" s="814"/>
      <c r="EP2372" s="814"/>
      <c r="EQ2372" s="814"/>
      <c r="ER2372" s="814"/>
      <c r="ES2372" s="814"/>
      <c r="ET2372" s="814"/>
      <c r="EU2372" s="814"/>
      <c r="EV2372" s="814"/>
      <c r="EW2372" s="814"/>
      <c r="EX2372" s="814"/>
      <c r="EY2372" s="814"/>
      <c r="EZ2372" s="814"/>
      <c r="FA2372" s="814"/>
      <c r="FB2372" s="814"/>
      <c r="FC2372" s="814"/>
      <c r="FD2372" s="814"/>
      <c r="FE2372" s="814"/>
      <c r="FF2372" s="814"/>
      <c r="FG2372" s="814"/>
      <c r="FH2372" s="814"/>
      <c r="FI2372" s="814"/>
      <c r="FJ2372" s="814"/>
      <c r="FK2372" s="814"/>
      <c r="FL2372" s="814"/>
      <c r="FM2372" s="814"/>
      <c r="FN2372" s="814"/>
      <c r="FO2372" s="814"/>
      <c r="FP2372" s="814"/>
      <c r="FQ2372" s="814"/>
      <c r="FR2372" s="814"/>
      <c r="FS2372" s="814"/>
      <c r="FT2372" s="814"/>
      <c r="FU2372" s="814"/>
      <c r="FV2372" s="814"/>
      <c r="FW2372" s="814"/>
      <c r="FX2372" s="814"/>
      <c r="FY2372" s="814"/>
      <c r="FZ2372" s="814"/>
      <c r="GA2372" s="814"/>
      <c r="GB2372" s="814"/>
      <c r="GC2372" s="814"/>
      <c r="GD2372" s="814"/>
      <c r="GE2372" s="814"/>
      <c r="GF2372" s="814"/>
      <c r="GG2372" s="814"/>
      <c r="GH2372" s="814"/>
      <c r="GI2372" s="814"/>
      <c r="GJ2372" s="814"/>
      <c r="GK2372" s="814"/>
      <c r="GL2372" s="814"/>
      <c r="GM2372" s="814"/>
      <c r="GN2372" s="814"/>
      <c r="GO2372" s="814"/>
      <c r="GP2372" s="814"/>
      <c r="GQ2372" s="814"/>
      <c r="GR2372" s="814"/>
      <c r="GS2372" s="814"/>
      <c r="GT2372" s="814"/>
      <c r="GU2372" s="814"/>
      <c r="GV2372" s="814"/>
      <c r="GW2372" s="814"/>
      <c r="GX2372" s="814"/>
      <c r="GY2372" s="814"/>
      <c r="GZ2372" s="814"/>
      <c r="HA2372" s="814"/>
      <c r="HB2372" s="814"/>
      <c r="HC2372" s="814"/>
      <c r="HD2372" s="814"/>
      <c r="HE2372" s="814"/>
      <c r="HF2372" s="814"/>
      <c r="HG2372" s="814"/>
      <c r="HH2372" s="814"/>
      <c r="HI2372" s="814"/>
      <c r="HJ2372" s="814"/>
      <c r="HK2372" s="814"/>
      <c r="HL2372" s="814"/>
      <c r="HM2372" s="814"/>
      <c r="HN2372" s="814"/>
      <c r="HO2372" s="814"/>
      <c r="HP2372" s="814"/>
      <c r="HQ2372" s="814"/>
      <c r="HR2372" s="814"/>
      <c r="HS2372" s="814"/>
      <c r="HT2372" s="814"/>
      <c r="HU2372" s="814"/>
      <c r="HV2372" s="814"/>
      <c r="HW2372" s="814"/>
      <c r="HX2372" s="814"/>
      <c r="HY2372" s="814"/>
      <c r="HZ2372" s="814"/>
      <c r="IA2372" s="814"/>
      <c r="IB2372" s="814"/>
    </row>
    <row r="2373" spans="1:236" s="20" customFormat="1" ht="18" customHeight="1">
      <c r="A2373" s="724" t="s">
        <v>1898</v>
      </c>
      <c r="B2373" s="161">
        <v>7162.3601200000003</v>
      </c>
      <c r="C2373" s="161">
        <v>83.531530000000004</v>
      </c>
      <c r="D2373" s="161">
        <v>0</v>
      </c>
      <c r="E2373" s="161">
        <v>83.531530000000004</v>
      </c>
      <c r="F2373" s="161">
        <v>7245.8916500000005</v>
      </c>
      <c r="G2373" s="161">
        <v>3847.5004199999998</v>
      </c>
      <c r="H2373" s="161">
        <v>239.96209999999999</v>
      </c>
      <c r="I2373" s="161">
        <v>0</v>
      </c>
      <c r="J2373" s="161">
        <v>239.96209999999999</v>
      </c>
      <c r="K2373" s="161">
        <v>4087.46252</v>
      </c>
      <c r="L2373" s="814"/>
      <c r="M2373" s="814"/>
      <c r="N2373" s="814"/>
      <c r="O2373" s="814"/>
      <c r="P2373" s="814"/>
      <c r="Q2373" s="814"/>
      <c r="R2373" s="814"/>
      <c r="S2373" s="814"/>
      <c r="T2373" s="814"/>
      <c r="U2373" s="814"/>
      <c r="V2373" s="814"/>
      <c r="W2373" s="814"/>
      <c r="X2373" s="814"/>
      <c r="Y2373" s="814"/>
      <c r="Z2373" s="814"/>
      <c r="AA2373" s="814"/>
      <c r="AB2373" s="814"/>
      <c r="AC2373" s="814"/>
      <c r="AD2373" s="814"/>
      <c r="AE2373" s="814"/>
      <c r="AF2373" s="814"/>
      <c r="AG2373" s="814"/>
      <c r="AH2373" s="814"/>
      <c r="AI2373" s="814"/>
      <c r="AJ2373" s="814"/>
      <c r="AK2373" s="814"/>
      <c r="AL2373" s="814"/>
      <c r="AM2373" s="814"/>
      <c r="AN2373" s="814"/>
      <c r="AO2373" s="814"/>
      <c r="AP2373" s="814"/>
      <c r="AQ2373" s="814"/>
      <c r="AR2373" s="814"/>
      <c r="AS2373" s="814"/>
      <c r="AT2373" s="814"/>
      <c r="AU2373" s="814"/>
      <c r="AV2373" s="814"/>
      <c r="AW2373" s="814"/>
      <c r="AX2373" s="814"/>
      <c r="AY2373" s="814"/>
      <c r="AZ2373" s="814"/>
      <c r="BA2373" s="814"/>
      <c r="BB2373" s="814"/>
      <c r="BC2373" s="814"/>
      <c r="BD2373" s="814"/>
      <c r="BE2373" s="814"/>
      <c r="BF2373" s="814"/>
      <c r="BG2373" s="814"/>
      <c r="BH2373" s="814"/>
      <c r="BI2373" s="814"/>
      <c r="BJ2373" s="814"/>
      <c r="BK2373" s="814"/>
      <c r="BL2373" s="814"/>
      <c r="BM2373" s="814"/>
      <c r="BN2373" s="814"/>
      <c r="BO2373" s="814"/>
      <c r="BP2373" s="814"/>
      <c r="BQ2373" s="814"/>
      <c r="BR2373" s="814"/>
      <c r="BS2373" s="814"/>
      <c r="BT2373" s="814"/>
      <c r="BU2373" s="814"/>
      <c r="BV2373" s="814"/>
      <c r="BW2373" s="814"/>
      <c r="BX2373" s="814"/>
      <c r="BY2373" s="814"/>
      <c r="BZ2373" s="814"/>
      <c r="CA2373" s="814"/>
      <c r="CB2373" s="814"/>
      <c r="CC2373" s="814"/>
      <c r="CD2373" s="814"/>
      <c r="CE2373" s="814"/>
      <c r="CF2373" s="814"/>
      <c r="CG2373" s="814"/>
      <c r="CH2373" s="814"/>
      <c r="CI2373" s="814"/>
      <c r="CJ2373" s="814"/>
      <c r="CK2373" s="814"/>
      <c r="CL2373" s="814"/>
      <c r="CM2373" s="814"/>
      <c r="CN2373" s="814"/>
      <c r="CO2373" s="814"/>
      <c r="CP2373" s="814"/>
      <c r="CQ2373" s="814"/>
      <c r="CR2373" s="814"/>
      <c r="CS2373" s="814"/>
      <c r="CT2373" s="814"/>
      <c r="CU2373" s="814"/>
      <c r="CV2373" s="814"/>
      <c r="CW2373" s="814"/>
      <c r="CX2373" s="814"/>
      <c r="CY2373" s="814"/>
      <c r="CZ2373" s="814"/>
      <c r="DA2373" s="814"/>
      <c r="DB2373" s="814"/>
      <c r="DC2373" s="814"/>
      <c r="DD2373" s="814"/>
      <c r="DE2373" s="814"/>
      <c r="DF2373" s="814"/>
      <c r="DG2373" s="814"/>
      <c r="DH2373" s="814"/>
      <c r="DI2373" s="814"/>
      <c r="DJ2373" s="814"/>
      <c r="DK2373" s="814"/>
      <c r="DL2373" s="814"/>
      <c r="DM2373" s="814"/>
      <c r="DN2373" s="814"/>
      <c r="DO2373" s="814"/>
      <c r="DP2373" s="814"/>
      <c r="DQ2373" s="814"/>
      <c r="DR2373" s="814"/>
      <c r="DS2373" s="814"/>
      <c r="DT2373" s="814"/>
      <c r="DU2373" s="814"/>
      <c r="DV2373" s="814"/>
      <c r="DW2373" s="814"/>
      <c r="DX2373" s="814"/>
      <c r="DY2373" s="814"/>
      <c r="DZ2373" s="814"/>
      <c r="EA2373" s="814"/>
      <c r="EB2373" s="814"/>
      <c r="EC2373" s="814"/>
      <c r="ED2373" s="814"/>
      <c r="EE2373" s="814"/>
      <c r="EF2373" s="814"/>
      <c r="EG2373" s="814"/>
      <c r="EH2373" s="814"/>
      <c r="EI2373" s="814"/>
      <c r="EJ2373" s="814"/>
      <c r="EK2373" s="814"/>
      <c r="EL2373" s="814"/>
      <c r="EM2373" s="814"/>
      <c r="EN2373" s="814"/>
      <c r="EO2373" s="814"/>
      <c r="EP2373" s="814"/>
      <c r="EQ2373" s="814"/>
      <c r="ER2373" s="814"/>
      <c r="ES2373" s="814"/>
      <c r="ET2373" s="814"/>
      <c r="EU2373" s="814"/>
      <c r="EV2373" s="814"/>
      <c r="EW2373" s="814"/>
      <c r="EX2373" s="814"/>
      <c r="EY2373" s="814"/>
      <c r="EZ2373" s="814"/>
      <c r="FA2373" s="814"/>
      <c r="FB2373" s="814"/>
      <c r="FC2373" s="814"/>
      <c r="FD2373" s="814"/>
      <c r="FE2373" s="814"/>
      <c r="FF2373" s="814"/>
      <c r="FG2373" s="814"/>
      <c r="FH2373" s="814"/>
      <c r="FI2373" s="814"/>
      <c r="FJ2373" s="814"/>
      <c r="FK2373" s="814"/>
      <c r="FL2373" s="814"/>
      <c r="FM2373" s="814"/>
      <c r="FN2373" s="814"/>
      <c r="FO2373" s="814"/>
      <c r="FP2373" s="814"/>
      <c r="FQ2373" s="814"/>
      <c r="FR2373" s="814"/>
      <c r="FS2373" s="814"/>
      <c r="FT2373" s="814"/>
      <c r="FU2373" s="814"/>
      <c r="FV2373" s="814"/>
      <c r="FW2373" s="814"/>
      <c r="FX2373" s="814"/>
      <c r="FY2373" s="814"/>
      <c r="FZ2373" s="814"/>
      <c r="GA2373" s="814"/>
      <c r="GB2373" s="814"/>
      <c r="GC2373" s="814"/>
      <c r="GD2373" s="814"/>
      <c r="GE2373" s="814"/>
      <c r="GF2373" s="814"/>
      <c r="GG2373" s="814"/>
      <c r="GH2373" s="814"/>
      <c r="GI2373" s="814"/>
      <c r="GJ2373" s="814"/>
      <c r="GK2373" s="814"/>
      <c r="GL2373" s="814"/>
      <c r="GM2373" s="814"/>
      <c r="GN2373" s="814"/>
      <c r="GO2373" s="814"/>
      <c r="GP2373" s="814"/>
      <c r="GQ2373" s="814"/>
      <c r="GR2373" s="814"/>
      <c r="GS2373" s="814"/>
      <c r="GT2373" s="814"/>
      <c r="GU2373" s="814"/>
      <c r="GV2373" s="814"/>
      <c r="GW2373" s="814"/>
      <c r="GX2373" s="814"/>
      <c r="GY2373" s="814"/>
      <c r="GZ2373" s="814"/>
      <c r="HA2373" s="814"/>
      <c r="HB2373" s="814"/>
      <c r="HC2373" s="814"/>
      <c r="HD2373" s="814"/>
      <c r="HE2373" s="814"/>
      <c r="HF2373" s="814"/>
      <c r="HG2373" s="814"/>
      <c r="HH2373" s="814"/>
      <c r="HI2373" s="814"/>
      <c r="HJ2373" s="814"/>
      <c r="HK2373" s="814"/>
      <c r="HL2373" s="814"/>
      <c r="HM2373" s="814"/>
      <c r="HN2373" s="814"/>
      <c r="HO2373" s="814"/>
      <c r="HP2373" s="814"/>
      <c r="HQ2373" s="814"/>
      <c r="HR2373" s="814"/>
      <c r="HS2373" s="814"/>
      <c r="HT2373" s="814"/>
      <c r="HU2373" s="814"/>
      <c r="HV2373" s="814"/>
      <c r="HW2373" s="814"/>
      <c r="HX2373" s="814"/>
      <c r="HY2373" s="814"/>
      <c r="HZ2373" s="814"/>
      <c r="IA2373" s="814"/>
      <c r="IB2373" s="814"/>
    </row>
    <row r="2374" spans="1:236" s="20" customFormat="1" ht="18" customHeight="1">
      <c r="A2374" s="169" t="s">
        <v>1893</v>
      </c>
      <c r="B2374" s="161">
        <v>60328.172839999992</v>
      </c>
      <c r="C2374" s="161">
        <v>25772.508209999982</v>
      </c>
      <c r="D2374" s="161">
        <v>0</v>
      </c>
      <c r="E2374" s="161">
        <v>25772.508209999982</v>
      </c>
      <c r="F2374" s="161">
        <v>86100.68104999997</v>
      </c>
      <c r="G2374" s="161">
        <v>60607.268039999988</v>
      </c>
      <c r="H2374" s="161">
        <v>25758.662459999974</v>
      </c>
      <c r="I2374" s="161">
        <v>0</v>
      </c>
      <c r="J2374" s="161">
        <v>25758.662459999974</v>
      </c>
      <c r="K2374" s="161">
        <v>86365.930499999959</v>
      </c>
      <c r="L2374" s="814"/>
      <c r="M2374" s="814"/>
      <c r="N2374" s="814"/>
      <c r="O2374" s="814"/>
      <c r="P2374" s="814"/>
      <c r="Q2374" s="814"/>
      <c r="R2374" s="814"/>
      <c r="S2374" s="814"/>
      <c r="T2374" s="814"/>
      <c r="U2374" s="814"/>
      <c r="V2374" s="814"/>
      <c r="W2374" s="814"/>
      <c r="X2374" s="814"/>
      <c r="Y2374" s="814"/>
      <c r="Z2374" s="814"/>
      <c r="AA2374" s="814"/>
      <c r="AB2374" s="814"/>
      <c r="AC2374" s="814"/>
      <c r="AD2374" s="814"/>
      <c r="AE2374" s="814"/>
      <c r="AF2374" s="814"/>
      <c r="AG2374" s="814"/>
      <c r="AH2374" s="814"/>
      <c r="AI2374" s="814"/>
      <c r="AJ2374" s="814"/>
      <c r="AK2374" s="814"/>
      <c r="AL2374" s="814"/>
      <c r="AM2374" s="814"/>
      <c r="AN2374" s="814"/>
      <c r="AO2374" s="814"/>
      <c r="AP2374" s="814"/>
      <c r="AQ2374" s="814"/>
      <c r="AR2374" s="814"/>
      <c r="AS2374" s="814"/>
      <c r="AT2374" s="814"/>
      <c r="AU2374" s="814"/>
      <c r="AV2374" s="814"/>
      <c r="AW2374" s="814"/>
      <c r="AX2374" s="814"/>
      <c r="AY2374" s="814"/>
      <c r="AZ2374" s="814"/>
      <c r="BA2374" s="814"/>
      <c r="BB2374" s="814"/>
      <c r="BC2374" s="814"/>
      <c r="BD2374" s="814"/>
      <c r="BE2374" s="814"/>
      <c r="BF2374" s="814"/>
      <c r="BG2374" s="814"/>
      <c r="BH2374" s="814"/>
      <c r="BI2374" s="814"/>
      <c r="BJ2374" s="814"/>
      <c r="BK2374" s="814"/>
      <c r="BL2374" s="814"/>
      <c r="BM2374" s="814"/>
      <c r="BN2374" s="814"/>
      <c r="BO2374" s="814"/>
      <c r="BP2374" s="814"/>
      <c r="BQ2374" s="814"/>
      <c r="BR2374" s="814"/>
      <c r="BS2374" s="814"/>
      <c r="BT2374" s="814"/>
      <c r="BU2374" s="814"/>
      <c r="BV2374" s="814"/>
      <c r="BW2374" s="814"/>
      <c r="BX2374" s="814"/>
      <c r="BY2374" s="814"/>
      <c r="BZ2374" s="814"/>
      <c r="CA2374" s="814"/>
      <c r="CB2374" s="814"/>
      <c r="CC2374" s="814"/>
      <c r="CD2374" s="814"/>
      <c r="CE2374" s="814"/>
      <c r="CF2374" s="814"/>
      <c r="CG2374" s="814"/>
      <c r="CH2374" s="814"/>
      <c r="CI2374" s="814"/>
      <c r="CJ2374" s="814"/>
      <c r="CK2374" s="814"/>
      <c r="CL2374" s="814"/>
      <c r="CM2374" s="814"/>
      <c r="CN2374" s="814"/>
      <c r="CO2374" s="814"/>
      <c r="CP2374" s="814"/>
      <c r="CQ2374" s="814"/>
      <c r="CR2374" s="814"/>
      <c r="CS2374" s="814"/>
      <c r="CT2374" s="814"/>
      <c r="CU2374" s="814"/>
      <c r="CV2374" s="814"/>
      <c r="CW2374" s="814"/>
      <c r="CX2374" s="814"/>
      <c r="CY2374" s="814"/>
      <c r="CZ2374" s="814"/>
      <c r="DA2374" s="814"/>
      <c r="DB2374" s="814"/>
      <c r="DC2374" s="814"/>
      <c r="DD2374" s="814"/>
      <c r="DE2374" s="814"/>
      <c r="DF2374" s="814"/>
      <c r="DG2374" s="814"/>
      <c r="DH2374" s="814"/>
      <c r="DI2374" s="814"/>
      <c r="DJ2374" s="814"/>
      <c r="DK2374" s="814"/>
      <c r="DL2374" s="814"/>
      <c r="DM2374" s="814"/>
      <c r="DN2374" s="814"/>
      <c r="DO2374" s="814"/>
      <c r="DP2374" s="814"/>
      <c r="DQ2374" s="814"/>
      <c r="DR2374" s="814"/>
      <c r="DS2374" s="814"/>
      <c r="DT2374" s="814"/>
      <c r="DU2374" s="814"/>
      <c r="DV2374" s="814"/>
      <c r="DW2374" s="814"/>
      <c r="DX2374" s="814"/>
      <c r="DY2374" s="814"/>
      <c r="DZ2374" s="814"/>
      <c r="EA2374" s="814"/>
      <c r="EB2374" s="814"/>
      <c r="EC2374" s="814"/>
      <c r="ED2374" s="814"/>
      <c r="EE2374" s="814"/>
      <c r="EF2374" s="814"/>
      <c r="EG2374" s="814"/>
      <c r="EH2374" s="814"/>
      <c r="EI2374" s="814"/>
      <c r="EJ2374" s="814"/>
      <c r="EK2374" s="814"/>
      <c r="EL2374" s="814"/>
      <c r="EM2374" s="814"/>
      <c r="EN2374" s="814"/>
      <c r="EO2374" s="814"/>
      <c r="EP2374" s="814"/>
      <c r="EQ2374" s="814"/>
      <c r="ER2374" s="814"/>
      <c r="ES2374" s="814"/>
      <c r="ET2374" s="814"/>
      <c r="EU2374" s="814"/>
      <c r="EV2374" s="814"/>
      <c r="EW2374" s="814"/>
      <c r="EX2374" s="814"/>
      <c r="EY2374" s="814"/>
      <c r="EZ2374" s="814"/>
      <c r="FA2374" s="814"/>
      <c r="FB2374" s="814"/>
      <c r="FC2374" s="814"/>
      <c r="FD2374" s="814"/>
      <c r="FE2374" s="814"/>
      <c r="FF2374" s="814"/>
      <c r="FG2374" s="814"/>
      <c r="FH2374" s="814"/>
      <c r="FI2374" s="814"/>
      <c r="FJ2374" s="814"/>
      <c r="FK2374" s="814"/>
      <c r="FL2374" s="814"/>
      <c r="FM2374" s="814"/>
      <c r="FN2374" s="814"/>
      <c r="FO2374" s="814"/>
      <c r="FP2374" s="814"/>
      <c r="FQ2374" s="814"/>
      <c r="FR2374" s="814"/>
      <c r="FS2374" s="814"/>
      <c r="FT2374" s="814"/>
      <c r="FU2374" s="814"/>
      <c r="FV2374" s="814"/>
      <c r="FW2374" s="814"/>
      <c r="FX2374" s="814"/>
      <c r="FY2374" s="814"/>
      <c r="FZ2374" s="814"/>
      <c r="GA2374" s="814"/>
      <c r="GB2374" s="814"/>
      <c r="GC2374" s="814"/>
      <c r="GD2374" s="814"/>
      <c r="GE2374" s="814"/>
      <c r="GF2374" s="814"/>
      <c r="GG2374" s="814"/>
      <c r="GH2374" s="814"/>
      <c r="GI2374" s="814"/>
      <c r="GJ2374" s="814"/>
      <c r="GK2374" s="814"/>
      <c r="GL2374" s="814"/>
      <c r="GM2374" s="814"/>
      <c r="GN2374" s="814"/>
      <c r="GO2374" s="814"/>
      <c r="GP2374" s="814"/>
      <c r="GQ2374" s="814"/>
      <c r="GR2374" s="814"/>
      <c r="GS2374" s="814"/>
      <c r="GT2374" s="814"/>
      <c r="GU2374" s="814"/>
      <c r="GV2374" s="814"/>
      <c r="GW2374" s="814"/>
      <c r="GX2374" s="814"/>
      <c r="GY2374" s="814"/>
      <c r="GZ2374" s="814"/>
      <c r="HA2374" s="814"/>
      <c r="HB2374" s="814"/>
      <c r="HC2374" s="814"/>
      <c r="HD2374" s="814"/>
      <c r="HE2374" s="814"/>
      <c r="HF2374" s="814"/>
      <c r="HG2374" s="814"/>
      <c r="HH2374" s="814"/>
      <c r="HI2374" s="814"/>
      <c r="HJ2374" s="814"/>
      <c r="HK2374" s="814"/>
      <c r="HL2374" s="814"/>
      <c r="HM2374" s="814"/>
      <c r="HN2374" s="814"/>
      <c r="HO2374" s="814"/>
      <c r="HP2374" s="814"/>
      <c r="HQ2374" s="814"/>
      <c r="HR2374" s="814"/>
      <c r="HS2374" s="814"/>
      <c r="HT2374" s="814"/>
      <c r="HU2374" s="814"/>
      <c r="HV2374" s="814"/>
      <c r="HW2374" s="814"/>
      <c r="HX2374" s="814"/>
      <c r="HY2374" s="814"/>
      <c r="HZ2374" s="814"/>
      <c r="IA2374" s="814"/>
      <c r="IB2374" s="814"/>
    </row>
    <row r="2375" spans="1:236" s="20" customFormat="1" ht="18" customHeight="1">
      <c r="A2375" s="169" t="s">
        <v>1891</v>
      </c>
      <c r="B2375" s="161">
        <v>12070.888119999998</v>
      </c>
      <c r="C2375" s="161">
        <v>23087.349090000036</v>
      </c>
      <c r="D2375" s="161">
        <v>3.0092200000000005</v>
      </c>
      <c r="E2375" s="161">
        <v>23090.358310000036</v>
      </c>
      <c r="F2375" s="161">
        <v>35161.246430000036</v>
      </c>
      <c r="G2375" s="161">
        <v>35947.233520000045</v>
      </c>
      <c r="H2375" s="161">
        <v>23009.471280000009</v>
      </c>
      <c r="I2375" s="161">
        <v>1.1714200000000001</v>
      </c>
      <c r="J2375" s="161">
        <v>23010.642700000008</v>
      </c>
      <c r="K2375" s="161">
        <v>58957.876220000049</v>
      </c>
      <c r="L2375" s="814"/>
      <c r="M2375" s="814"/>
      <c r="N2375" s="814"/>
      <c r="O2375" s="814"/>
      <c r="P2375" s="814"/>
      <c r="Q2375" s="814"/>
      <c r="R2375" s="814"/>
      <c r="S2375" s="814"/>
      <c r="T2375" s="814"/>
      <c r="U2375" s="814"/>
      <c r="V2375" s="814"/>
      <c r="W2375" s="814"/>
      <c r="X2375" s="814"/>
      <c r="Y2375" s="814"/>
      <c r="Z2375" s="814"/>
      <c r="AA2375" s="814"/>
      <c r="AB2375" s="814"/>
      <c r="AC2375" s="814"/>
      <c r="AD2375" s="814"/>
      <c r="AE2375" s="814"/>
      <c r="AF2375" s="814"/>
      <c r="AG2375" s="814"/>
      <c r="AH2375" s="814"/>
      <c r="AI2375" s="814"/>
      <c r="AJ2375" s="814"/>
      <c r="AK2375" s="814"/>
      <c r="AL2375" s="814"/>
      <c r="AM2375" s="814"/>
      <c r="AN2375" s="814"/>
      <c r="AO2375" s="814"/>
      <c r="AP2375" s="814"/>
      <c r="AQ2375" s="814"/>
      <c r="AR2375" s="814"/>
      <c r="AS2375" s="814"/>
      <c r="AT2375" s="814"/>
      <c r="AU2375" s="814"/>
      <c r="AV2375" s="814"/>
      <c r="AW2375" s="814"/>
      <c r="AX2375" s="814"/>
      <c r="AY2375" s="814"/>
      <c r="AZ2375" s="814"/>
      <c r="BA2375" s="814"/>
      <c r="BB2375" s="814"/>
      <c r="BC2375" s="814"/>
      <c r="BD2375" s="814"/>
      <c r="BE2375" s="814"/>
      <c r="BF2375" s="814"/>
      <c r="BG2375" s="814"/>
      <c r="BH2375" s="814"/>
      <c r="BI2375" s="814"/>
      <c r="BJ2375" s="814"/>
      <c r="BK2375" s="814"/>
      <c r="BL2375" s="814"/>
      <c r="BM2375" s="814"/>
      <c r="BN2375" s="814"/>
      <c r="BO2375" s="814"/>
      <c r="BP2375" s="814"/>
      <c r="BQ2375" s="814"/>
      <c r="BR2375" s="814"/>
      <c r="BS2375" s="814"/>
      <c r="BT2375" s="814"/>
      <c r="BU2375" s="814"/>
      <c r="BV2375" s="814"/>
      <c r="BW2375" s="814"/>
      <c r="BX2375" s="814"/>
      <c r="BY2375" s="814"/>
      <c r="BZ2375" s="814"/>
      <c r="CA2375" s="814"/>
      <c r="CB2375" s="814"/>
      <c r="CC2375" s="814"/>
      <c r="CD2375" s="814"/>
      <c r="CE2375" s="814"/>
      <c r="CF2375" s="814"/>
      <c r="CG2375" s="814"/>
      <c r="CH2375" s="814"/>
      <c r="CI2375" s="814"/>
      <c r="CJ2375" s="814"/>
      <c r="CK2375" s="814"/>
      <c r="CL2375" s="814"/>
      <c r="CM2375" s="814"/>
      <c r="CN2375" s="814"/>
      <c r="CO2375" s="814"/>
      <c r="CP2375" s="814"/>
      <c r="CQ2375" s="814"/>
      <c r="CR2375" s="814"/>
      <c r="CS2375" s="814"/>
      <c r="CT2375" s="814"/>
      <c r="CU2375" s="814"/>
      <c r="CV2375" s="814"/>
      <c r="CW2375" s="814"/>
      <c r="CX2375" s="814"/>
      <c r="CY2375" s="814"/>
      <c r="CZ2375" s="814"/>
      <c r="DA2375" s="814"/>
      <c r="DB2375" s="814"/>
      <c r="DC2375" s="814"/>
      <c r="DD2375" s="814"/>
      <c r="DE2375" s="814"/>
      <c r="DF2375" s="814"/>
      <c r="DG2375" s="814"/>
      <c r="DH2375" s="814"/>
      <c r="DI2375" s="814"/>
      <c r="DJ2375" s="814"/>
      <c r="DK2375" s="814"/>
      <c r="DL2375" s="814"/>
      <c r="DM2375" s="814"/>
      <c r="DN2375" s="814"/>
      <c r="DO2375" s="814"/>
      <c r="DP2375" s="814"/>
      <c r="DQ2375" s="814"/>
      <c r="DR2375" s="814"/>
      <c r="DS2375" s="814"/>
      <c r="DT2375" s="814"/>
      <c r="DU2375" s="814"/>
      <c r="DV2375" s="814"/>
      <c r="DW2375" s="814"/>
      <c r="DX2375" s="814"/>
      <c r="DY2375" s="814"/>
      <c r="DZ2375" s="814"/>
      <c r="EA2375" s="814"/>
      <c r="EB2375" s="814"/>
      <c r="EC2375" s="814"/>
      <c r="ED2375" s="814"/>
      <c r="EE2375" s="814"/>
      <c r="EF2375" s="814"/>
      <c r="EG2375" s="814"/>
      <c r="EH2375" s="814"/>
      <c r="EI2375" s="814"/>
      <c r="EJ2375" s="814"/>
      <c r="EK2375" s="814"/>
      <c r="EL2375" s="814"/>
      <c r="EM2375" s="814"/>
      <c r="EN2375" s="814"/>
      <c r="EO2375" s="814"/>
      <c r="EP2375" s="814"/>
      <c r="EQ2375" s="814"/>
      <c r="ER2375" s="814"/>
      <c r="ES2375" s="814"/>
      <c r="ET2375" s="814"/>
      <c r="EU2375" s="814"/>
      <c r="EV2375" s="814"/>
      <c r="EW2375" s="814"/>
      <c r="EX2375" s="814"/>
      <c r="EY2375" s="814"/>
      <c r="EZ2375" s="814"/>
      <c r="FA2375" s="814"/>
      <c r="FB2375" s="814"/>
      <c r="FC2375" s="814"/>
      <c r="FD2375" s="814"/>
      <c r="FE2375" s="814"/>
      <c r="FF2375" s="814"/>
      <c r="FG2375" s="814"/>
      <c r="FH2375" s="814"/>
      <c r="FI2375" s="814"/>
      <c r="FJ2375" s="814"/>
      <c r="FK2375" s="814"/>
      <c r="FL2375" s="814"/>
      <c r="FM2375" s="814"/>
      <c r="FN2375" s="814"/>
      <c r="FO2375" s="814"/>
      <c r="FP2375" s="814"/>
      <c r="FQ2375" s="814"/>
      <c r="FR2375" s="814"/>
      <c r="FS2375" s="814"/>
      <c r="FT2375" s="814"/>
      <c r="FU2375" s="814"/>
      <c r="FV2375" s="814"/>
      <c r="FW2375" s="814"/>
      <c r="FX2375" s="814"/>
      <c r="FY2375" s="814"/>
      <c r="FZ2375" s="814"/>
      <c r="GA2375" s="814"/>
      <c r="GB2375" s="814"/>
      <c r="GC2375" s="814"/>
      <c r="GD2375" s="814"/>
      <c r="GE2375" s="814"/>
      <c r="GF2375" s="814"/>
      <c r="GG2375" s="814"/>
      <c r="GH2375" s="814"/>
      <c r="GI2375" s="814"/>
      <c r="GJ2375" s="814"/>
      <c r="GK2375" s="814"/>
      <c r="GL2375" s="814"/>
      <c r="GM2375" s="814"/>
      <c r="GN2375" s="814"/>
      <c r="GO2375" s="814"/>
      <c r="GP2375" s="814"/>
      <c r="GQ2375" s="814"/>
      <c r="GR2375" s="814"/>
      <c r="GS2375" s="814"/>
      <c r="GT2375" s="814"/>
      <c r="GU2375" s="814"/>
      <c r="GV2375" s="814"/>
      <c r="GW2375" s="814"/>
      <c r="GX2375" s="814"/>
      <c r="GY2375" s="814"/>
      <c r="GZ2375" s="814"/>
      <c r="HA2375" s="814"/>
      <c r="HB2375" s="814"/>
      <c r="HC2375" s="814"/>
      <c r="HD2375" s="814"/>
      <c r="HE2375" s="814"/>
      <c r="HF2375" s="814"/>
      <c r="HG2375" s="814"/>
      <c r="HH2375" s="814"/>
      <c r="HI2375" s="814"/>
      <c r="HJ2375" s="814"/>
      <c r="HK2375" s="814"/>
      <c r="HL2375" s="814"/>
      <c r="HM2375" s="814"/>
      <c r="HN2375" s="814"/>
      <c r="HO2375" s="814"/>
      <c r="HP2375" s="814"/>
      <c r="HQ2375" s="814"/>
      <c r="HR2375" s="814"/>
      <c r="HS2375" s="814"/>
      <c r="HT2375" s="814"/>
      <c r="HU2375" s="814"/>
      <c r="HV2375" s="814"/>
      <c r="HW2375" s="814"/>
      <c r="HX2375" s="814"/>
      <c r="HY2375" s="814"/>
      <c r="HZ2375" s="814"/>
      <c r="IA2375" s="814"/>
      <c r="IB2375" s="814"/>
    </row>
    <row r="2376" spans="1:236" s="20" customFormat="1" ht="18" customHeight="1">
      <c r="A2376" s="724" t="s">
        <v>1895</v>
      </c>
      <c r="B2376" s="161">
        <v>10964.65822000001</v>
      </c>
      <c r="C2376" s="161">
        <v>3622.0380199999981</v>
      </c>
      <c r="D2376" s="161">
        <v>2.21896</v>
      </c>
      <c r="E2376" s="161">
        <v>3624.2569799999983</v>
      </c>
      <c r="F2376" s="161">
        <v>14588.915200000009</v>
      </c>
      <c r="G2376" s="161">
        <v>31147.362170000033</v>
      </c>
      <c r="H2376" s="161">
        <v>3297.4466799999996</v>
      </c>
      <c r="I2376" s="161">
        <v>5.4299999999999999E-3</v>
      </c>
      <c r="J2376" s="161">
        <v>3297.4521099999997</v>
      </c>
      <c r="K2376" s="161">
        <v>34444.814280000028</v>
      </c>
      <c r="L2376" s="814"/>
      <c r="M2376" s="814"/>
      <c r="N2376" s="814"/>
      <c r="O2376" s="814"/>
      <c r="P2376" s="814"/>
      <c r="Q2376" s="814"/>
      <c r="R2376" s="814"/>
      <c r="S2376" s="814"/>
      <c r="T2376" s="814"/>
      <c r="U2376" s="814"/>
      <c r="V2376" s="814"/>
      <c r="W2376" s="814"/>
      <c r="X2376" s="814"/>
      <c r="Y2376" s="814"/>
      <c r="Z2376" s="814"/>
      <c r="AA2376" s="814"/>
      <c r="AB2376" s="814"/>
      <c r="AC2376" s="814"/>
      <c r="AD2376" s="814"/>
      <c r="AE2376" s="814"/>
      <c r="AF2376" s="814"/>
      <c r="AG2376" s="814"/>
      <c r="AH2376" s="814"/>
      <c r="AI2376" s="814"/>
      <c r="AJ2376" s="814"/>
      <c r="AK2376" s="814"/>
      <c r="AL2376" s="814"/>
      <c r="AM2376" s="814"/>
      <c r="AN2376" s="814"/>
      <c r="AO2376" s="814"/>
      <c r="AP2376" s="814"/>
      <c r="AQ2376" s="814"/>
      <c r="AR2376" s="814"/>
      <c r="AS2376" s="814"/>
      <c r="AT2376" s="814"/>
      <c r="AU2376" s="814"/>
      <c r="AV2376" s="814"/>
      <c r="AW2376" s="814"/>
      <c r="AX2376" s="814"/>
      <c r="AY2376" s="814"/>
      <c r="AZ2376" s="814"/>
      <c r="BA2376" s="814"/>
      <c r="BB2376" s="814"/>
      <c r="BC2376" s="814"/>
      <c r="BD2376" s="814"/>
      <c r="BE2376" s="814"/>
      <c r="BF2376" s="814"/>
      <c r="BG2376" s="814"/>
      <c r="BH2376" s="814"/>
      <c r="BI2376" s="814"/>
      <c r="BJ2376" s="814"/>
      <c r="BK2376" s="814"/>
      <c r="BL2376" s="814"/>
      <c r="BM2376" s="814"/>
      <c r="BN2376" s="814"/>
      <c r="BO2376" s="814"/>
      <c r="BP2376" s="814"/>
      <c r="BQ2376" s="814"/>
      <c r="BR2376" s="814"/>
      <c r="BS2376" s="814"/>
      <c r="BT2376" s="814"/>
      <c r="BU2376" s="814"/>
      <c r="BV2376" s="814"/>
      <c r="BW2376" s="814"/>
      <c r="BX2376" s="814"/>
      <c r="BY2376" s="814"/>
      <c r="BZ2376" s="814"/>
      <c r="CA2376" s="814"/>
      <c r="CB2376" s="814"/>
      <c r="CC2376" s="814"/>
      <c r="CD2376" s="814"/>
      <c r="CE2376" s="814"/>
      <c r="CF2376" s="814"/>
      <c r="CG2376" s="814"/>
      <c r="CH2376" s="814"/>
      <c r="CI2376" s="814"/>
      <c r="CJ2376" s="814"/>
      <c r="CK2376" s="814"/>
      <c r="CL2376" s="814"/>
      <c r="CM2376" s="814"/>
      <c r="CN2376" s="814"/>
      <c r="CO2376" s="814"/>
      <c r="CP2376" s="814"/>
      <c r="CQ2376" s="814"/>
      <c r="CR2376" s="814"/>
      <c r="CS2376" s="814"/>
      <c r="CT2376" s="814"/>
      <c r="CU2376" s="814"/>
      <c r="CV2376" s="814"/>
      <c r="CW2376" s="814"/>
      <c r="CX2376" s="814"/>
      <c r="CY2376" s="814"/>
      <c r="CZ2376" s="814"/>
      <c r="DA2376" s="814"/>
      <c r="DB2376" s="814"/>
      <c r="DC2376" s="814"/>
      <c r="DD2376" s="814"/>
      <c r="DE2376" s="814"/>
      <c r="DF2376" s="814"/>
      <c r="DG2376" s="814"/>
      <c r="DH2376" s="814"/>
      <c r="DI2376" s="814"/>
      <c r="DJ2376" s="814"/>
      <c r="DK2376" s="814"/>
      <c r="DL2376" s="814"/>
      <c r="DM2376" s="814"/>
      <c r="DN2376" s="814"/>
      <c r="DO2376" s="814"/>
      <c r="DP2376" s="814"/>
      <c r="DQ2376" s="814"/>
      <c r="DR2376" s="814"/>
      <c r="DS2376" s="814"/>
      <c r="DT2376" s="814"/>
      <c r="DU2376" s="814"/>
      <c r="DV2376" s="814"/>
      <c r="DW2376" s="814"/>
      <c r="DX2376" s="814"/>
      <c r="DY2376" s="814"/>
      <c r="DZ2376" s="814"/>
      <c r="EA2376" s="814"/>
      <c r="EB2376" s="814"/>
      <c r="EC2376" s="814"/>
      <c r="ED2376" s="814"/>
      <c r="EE2376" s="814"/>
      <c r="EF2376" s="814"/>
      <c r="EG2376" s="814"/>
      <c r="EH2376" s="814"/>
      <c r="EI2376" s="814"/>
      <c r="EJ2376" s="814"/>
      <c r="EK2376" s="814"/>
      <c r="EL2376" s="814"/>
      <c r="EM2376" s="814"/>
      <c r="EN2376" s="814"/>
      <c r="EO2376" s="814"/>
      <c r="EP2376" s="814"/>
      <c r="EQ2376" s="814"/>
      <c r="ER2376" s="814"/>
      <c r="ES2376" s="814"/>
      <c r="ET2376" s="814"/>
      <c r="EU2376" s="814"/>
      <c r="EV2376" s="814"/>
      <c r="EW2376" s="814"/>
      <c r="EX2376" s="814"/>
      <c r="EY2376" s="814"/>
      <c r="EZ2376" s="814"/>
      <c r="FA2376" s="814"/>
      <c r="FB2376" s="814"/>
      <c r="FC2376" s="814"/>
      <c r="FD2376" s="814"/>
      <c r="FE2376" s="814"/>
      <c r="FF2376" s="814"/>
      <c r="FG2376" s="814"/>
      <c r="FH2376" s="814"/>
      <c r="FI2376" s="814"/>
      <c r="FJ2376" s="814"/>
      <c r="FK2376" s="814"/>
      <c r="FL2376" s="814"/>
      <c r="FM2376" s="814"/>
      <c r="FN2376" s="814"/>
      <c r="FO2376" s="814"/>
      <c r="FP2376" s="814"/>
      <c r="FQ2376" s="814"/>
      <c r="FR2376" s="814"/>
      <c r="FS2376" s="814"/>
      <c r="FT2376" s="814"/>
      <c r="FU2376" s="814"/>
      <c r="FV2376" s="814"/>
      <c r="FW2376" s="814"/>
      <c r="FX2376" s="814"/>
      <c r="FY2376" s="814"/>
      <c r="FZ2376" s="814"/>
      <c r="GA2376" s="814"/>
      <c r="GB2376" s="814"/>
      <c r="GC2376" s="814"/>
      <c r="GD2376" s="814"/>
      <c r="GE2376" s="814"/>
      <c r="GF2376" s="814"/>
      <c r="GG2376" s="814"/>
      <c r="GH2376" s="814"/>
      <c r="GI2376" s="814"/>
      <c r="GJ2376" s="814"/>
      <c r="GK2376" s="814"/>
      <c r="GL2376" s="814"/>
      <c r="GM2376" s="814"/>
      <c r="GN2376" s="814"/>
      <c r="GO2376" s="814"/>
      <c r="GP2376" s="814"/>
      <c r="GQ2376" s="814"/>
      <c r="GR2376" s="814"/>
      <c r="GS2376" s="814"/>
      <c r="GT2376" s="814"/>
      <c r="GU2376" s="814"/>
      <c r="GV2376" s="814"/>
      <c r="GW2376" s="814"/>
      <c r="GX2376" s="814"/>
      <c r="GY2376" s="814"/>
      <c r="GZ2376" s="814"/>
      <c r="HA2376" s="814"/>
      <c r="HB2376" s="814"/>
      <c r="HC2376" s="814"/>
      <c r="HD2376" s="814"/>
      <c r="HE2376" s="814"/>
      <c r="HF2376" s="814"/>
      <c r="HG2376" s="814"/>
      <c r="HH2376" s="814"/>
      <c r="HI2376" s="814"/>
      <c r="HJ2376" s="814"/>
      <c r="HK2376" s="814"/>
      <c r="HL2376" s="814"/>
      <c r="HM2376" s="814"/>
      <c r="HN2376" s="814"/>
      <c r="HO2376" s="814"/>
      <c r="HP2376" s="814"/>
      <c r="HQ2376" s="814"/>
      <c r="HR2376" s="814"/>
      <c r="HS2376" s="814"/>
      <c r="HT2376" s="814"/>
      <c r="HU2376" s="814"/>
      <c r="HV2376" s="814"/>
      <c r="HW2376" s="814"/>
      <c r="HX2376" s="814"/>
      <c r="HY2376" s="814"/>
      <c r="HZ2376" s="814"/>
      <c r="IA2376" s="814"/>
      <c r="IB2376" s="814"/>
    </row>
    <row r="2377" spans="1:236" s="20" customFormat="1" ht="18" customHeight="1">
      <c r="A2377" s="724" t="s">
        <v>1896</v>
      </c>
      <c r="B2377" s="161">
        <v>984.12540999999987</v>
      </c>
      <c r="C2377" s="161">
        <v>18197.499039999988</v>
      </c>
      <c r="D2377" s="161">
        <v>0.79025999999999996</v>
      </c>
      <c r="E2377" s="161">
        <v>18198.289299999989</v>
      </c>
      <c r="F2377" s="161">
        <v>19182.41470999999</v>
      </c>
      <c r="G2377" s="161">
        <v>1127.3146100000004</v>
      </c>
      <c r="H2377" s="161">
        <v>18552.090000000007</v>
      </c>
      <c r="I2377" s="161">
        <v>1.1659900000000001</v>
      </c>
      <c r="J2377" s="161">
        <v>18553.255990000009</v>
      </c>
      <c r="K2377" s="161">
        <v>19680.57060000001</v>
      </c>
      <c r="L2377" s="814"/>
      <c r="M2377" s="814"/>
      <c r="N2377" s="814"/>
      <c r="O2377" s="814"/>
      <c r="P2377" s="814"/>
      <c r="Q2377" s="814"/>
      <c r="R2377" s="814"/>
      <c r="S2377" s="814"/>
      <c r="T2377" s="814"/>
      <c r="U2377" s="814"/>
      <c r="V2377" s="814"/>
      <c r="W2377" s="814"/>
      <c r="X2377" s="814"/>
      <c r="Y2377" s="814"/>
      <c r="Z2377" s="814"/>
      <c r="AA2377" s="814"/>
      <c r="AB2377" s="814"/>
      <c r="AC2377" s="814"/>
      <c r="AD2377" s="814"/>
      <c r="AE2377" s="814"/>
      <c r="AF2377" s="814"/>
      <c r="AG2377" s="814"/>
      <c r="AH2377" s="814"/>
      <c r="AI2377" s="814"/>
      <c r="AJ2377" s="814"/>
      <c r="AK2377" s="814"/>
      <c r="AL2377" s="814"/>
      <c r="AM2377" s="814"/>
      <c r="AN2377" s="814"/>
      <c r="AO2377" s="814"/>
      <c r="AP2377" s="814"/>
      <c r="AQ2377" s="814"/>
      <c r="AR2377" s="814"/>
      <c r="AS2377" s="814"/>
      <c r="AT2377" s="814"/>
      <c r="AU2377" s="814"/>
      <c r="AV2377" s="814"/>
      <c r="AW2377" s="814"/>
      <c r="AX2377" s="814"/>
      <c r="AY2377" s="814"/>
      <c r="AZ2377" s="814"/>
      <c r="BA2377" s="814"/>
      <c r="BB2377" s="814"/>
      <c r="BC2377" s="814"/>
      <c r="BD2377" s="814"/>
      <c r="BE2377" s="814"/>
      <c r="BF2377" s="814"/>
      <c r="BG2377" s="814"/>
      <c r="BH2377" s="814"/>
      <c r="BI2377" s="814"/>
      <c r="BJ2377" s="814"/>
      <c r="BK2377" s="814"/>
      <c r="BL2377" s="814"/>
      <c r="BM2377" s="814"/>
      <c r="BN2377" s="814"/>
      <c r="BO2377" s="814"/>
      <c r="BP2377" s="814"/>
      <c r="BQ2377" s="814"/>
      <c r="BR2377" s="814"/>
      <c r="BS2377" s="814"/>
      <c r="BT2377" s="814"/>
      <c r="BU2377" s="814"/>
      <c r="BV2377" s="814"/>
      <c r="BW2377" s="814"/>
      <c r="BX2377" s="814"/>
      <c r="BY2377" s="814"/>
      <c r="BZ2377" s="814"/>
      <c r="CA2377" s="814"/>
      <c r="CB2377" s="814"/>
      <c r="CC2377" s="814"/>
      <c r="CD2377" s="814"/>
      <c r="CE2377" s="814"/>
      <c r="CF2377" s="814"/>
      <c r="CG2377" s="814"/>
      <c r="CH2377" s="814"/>
      <c r="CI2377" s="814"/>
      <c r="CJ2377" s="814"/>
      <c r="CK2377" s="814"/>
      <c r="CL2377" s="814"/>
      <c r="CM2377" s="814"/>
      <c r="CN2377" s="814"/>
      <c r="CO2377" s="814"/>
      <c r="CP2377" s="814"/>
      <c r="CQ2377" s="814"/>
      <c r="CR2377" s="814"/>
      <c r="CS2377" s="814"/>
      <c r="CT2377" s="814"/>
      <c r="CU2377" s="814"/>
      <c r="CV2377" s="814"/>
      <c r="CW2377" s="814"/>
      <c r="CX2377" s="814"/>
      <c r="CY2377" s="814"/>
      <c r="CZ2377" s="814"/>
      <c r="DA2377" s="814"/>
      <c r="DB2377" s="814"/>
      <c r="DC2377" s="814"/>
      <c r="DD2377" s="814"/>
      <c r="DE2377" s="814"/>
      <c r="DF2377" s="814"/>
      <c r="DG2377" s="814"/>
      <c r="DH2377" s="814"/>
      <c r="DI2377" s="814"/>
      <c r="DJ2377" s="814"/>
      <c r="DK2377" s="814"/>
      <c r="DL2377" s="814"/>
      <c r="DM2377" s="814"/>
      <c r="DN2377" s="814"/>
      <c r="DO2377" s="814"/>
      <c r="DP2377" s="814"/>
      <c r="DQ2377" s="814"/>
      <c r="DR2377" s="814"/>
      <c r="DS2377" s="814"/>
      <c r="DT2377" s="814"/>
      <c r="DU2377" s="814"/>
      <c r="DV2377" s="814"/>
      <c r="DW2377" s="814"/>
      <c r="DX2377" s="814"/>
      <c r="DY2377" s="814"/>
      <c r="DZ2377" s="814"/>
      <c r="EA2377" s="814"/>
      <c r="EB2377" s="814"/>
      <c r="EC2377" s="814"/>
      <c r="ED2377" s="814"/>
      <c r="EE2377" s="814"/>
      <c r="EF2377" s="814"/>
      <c r="EG2377" s="814"/>
      <c r="EH2377" s="814"/>
      <c r="EI2377" s="814"/>
      <c r="EJ2377" s="814"/>
      <c r="EK2377" s="814"/>
      <c r="EL2377" s="814"/>
      <c r="EM2377" s="814"/>
      <c r="EN2377" s="814"/>
      <c r="EO2377" s="814"/>
      <c r="EP2377" s="814"/>
      <c r="EQ2377" s="814"/>
      <c r="ER2377" s="814"/>
      <c r="ES2377" s="814"/>
      <c r="ET2377" s="814"/>
      <c r="EU2377" s="814"/>
      <c r="EV2377" s="814"/>
      <c r="EW2377" s="814"/>
      <c r="EX2377" s="814"/>
      <c r="EY2377" s="814"/>
      <c r="EZ2377" s="814"/>
      <c r="FA2377" s="814"/>
      <c r="FB2377" s="814"/>
      <c r="FC2377" s="814"/>
      <c r="FD2377" s="814"/>
      <c r="FE2377" s="814"/>
      <c r="FF2377" s="814"/>
      <c r="FG2377" s="814"/>
      <c r="FH2377" s="814"/>
      <c r="FI2377" s="814"/>
      <c r="FJ2377" s="814"/>
      <c r="FK2377" s="814"/>
      <c r="FL2377" s="814"/>
      <c r="FM2377" s="814"/>
      <c r="FN2377" s="814"/>
      <c r="FO2377" s="814"/>
      <c r="FP2377" s="814"/>
      <c r="FQ2377" s="814"/>
      <c r="FR2377" s="814"/>
      <c r="FS2377" s="814"/>
      <c r="FT2377" s="814"/>
      <c r="FU2377" s="814"/>
      <c r="FV2377" s="814"/>
      <c r="FW2377" s="814"/>
      <c r="FX2377" s="814"/>
      <c r="FY2377" s="814"/>
      <c r="FZ2377" s="814"/>
      <c r="GA2377" s="814"/>
      <c r="GB2377" s="814"/>
      <c r="GC2377" s="814"/>
      <c r="GD2377" s="814"/>
      <c r="GE2377" s="814"/>
      <c r="GF2377" s="814"/>
      <c r="GG2377" s="814"/>
      <c r="GH2377" s="814"/>
      <c r="GI2377" s="814"/>
      <c r="GJ2377" s="814"/>
      <c r="GK2377" s="814"/>
      <c r="GL2377" s="814"/>
      <c r="GM2377" s="814"/>
      <c r="GN2377" s="814"/>
      <c r="GO2377" s="814"/>
      <c r="GP2377" s="814"/>
      <c r="GQ2377" s="814"/>
      <c r="GR2377" s="814"/>
      <c r="GS2377" s="814"/>
      <c r="GT2377" s="814"/>
      <c r="GU2377" s="814"/>
      <c r="GV2377" s="814"/>
      <c r="GW2377" s="814"/>
      <c r="GX2377" s="814"/>
      <c r="GY2377" s="814"/>
      <c r="GZ2377" s="814"/>
      <c r="HA2377" s="814"/>
      <c r="HB2377" s="814"/>
      <c r="HC2377" s="814"/>
      <c r="HD2377" s="814"/>
      <c r="HE2377" s="814"/>
      <c r="HF2377" s="814"/>
      <c r="HG2377" s="814"/>
      <c r="HH2377" s="814"/>
      <c r="HI2377" s="814"/>
      <c r="HJ2377" s="814"/>
      <c r="HK2377" s="814"/>
      <c r="HL2377" s="814"/>
      <c r="HM2377" s="814"/>
      <c r="HN2377" s="814"/>
      <c r="HO2377" s="814"/>
      <c r="HP2377" s="814"/>
      <c r="HQ2377" s="814"/>
      <c r="HR2377" s="814"/>
      <c r="HS2377" s="814"/>
      <c r="HT2377" s="814"/>
      <c r="HU2377" s="814"/>
      <c r="HV2377" s="814"/>
      <c r="HW2377" s="814"/>
      <c r="HX2377" s="814"/>
      <c r="HY2377" s="814"/>
      <c r="HZ2377" s="814"/>
      <c r="IA2377" s="814"/>
      <c r="IB2377" s="814"/>
    </row>
    <row r="2378" spans="1:236" s="20" customFormat="1" ht="18" customHeight="1">
      <c r="A2378" s="724" t="s">
        <v>1897</v>
      </c>
      <c r="B2378" s="161">
        <v>1.60738</v>
      </c>
      <c r="C2378" s="161">
        <v>1022.7040400000005</v>
      </c>
      <c r="D2378" s="161">
        <v>0</v>
      </c>
      <c r="E2378" s="161">
        <v>1022.7040400000005</v>
      </c>
      <c r="F2378" s="161">
        <v>1024.3114200000005</v>
      </c>
      <c r="G2378" s="161">
        <v>2.1833300000000002</v>
      </c>
      <c r="H2378" s="161">
        <v>920.60254000000043</v>
      </c>
      <c r="I2378" s="161">
        <v>0</v>
      </c>
      <c r="J2378" s="161">
        <v>920.60254000000043</v>
      </c>
      <c r="K2378" s="161">
        <v>922.78587000000039</v>
      </c>
      <c r="L2378" s="814"/>
      <c r="M2378" s="814"/>
      <c r="N2378" s="814"/>
      <c r="O2378" s="814"/>
      <c r="P2378" s="814"/>
      <c r="Q2378" s="814"/>
      <c r="R2378" s="814"/>
      <c r="S2378" s="814"/>
      <c r="T2378" s="814"/>
      <c r="U2378" s="814"/>
      <c r="V2378" s="814"/>
      <c r="W2378" s="814"/>
      <c r="X2378" s="814"/>
      <c r="Y2378" s="814"/>
      <c r="Z2378" s="814"/>
      <c r="AA2378" s="814"/>
      <c r="AB2378" s="814"/>
      <c r="AC2378" s="814"/>
      <c r="AD2378" s="814"/>
      <c r="AE2378" s="814"/>
      <c r="AF2378" s="814"/>
      <c r="AG2378" s="814"/>
      <c r="AH2378" s="814"/>
      <c r="AI2378" s="814"/>
      <c r="AJ2378" s="814"/>
      <c r="AK2378" s="814"/>
      <c r="AL2378" s="814"/>
      <c r="AM2378" s="814"/>
      <c r="AN2378" s="814"/>
      <c r="AO2378" s="814"/>
      <c r="AP2378" s="814"/>
      <c r="AQ2378" s="814"/>
      <c r="AR2378" s="814"/>
      <c r="AS2378" s="814"/>
      <c r="AT2378" s="814"/>
      <c r="AU2378" s="814"/>
      <c r="AV2378" s="814"/>
      <c r="AW2378" s="814"/>
      <c r="AX2378" s="814"/>
      <c r="AY2378" s="814"/>
      <c r="AZ2378" s="814"/>
      <c r="BA2378" s="814"/>
      <c r="BB2378" s="814"/>
      <c r="BC2378" s="814"/>
      <c r="BD2378" s="814"/>
      <c r="BE2378" s="814"/>
      <c r="BF2378" s="814"/>
      <c r="BG2378" s="814"/>
      <c r="BH2378" s="814"/>
      <c r="BI2378" s="814"/>
      <c r="BJ2378" s="814"/>
      <c r="BK2378" s="814"/>
      <c r="BL2378" s="814"/>
      <c r="BM2378" s="814"/>
      <c r="BN2378" s="814"/>
      <c r="BO2378" s="814"/>
      <c r="BP2378" s="814"/>
      <c r="BQ2378" s="814"/>
      <c r="BR2378" s="814"/>
      <c r="BS2378" s="814"/>
      <c r="BT2378" s="814"/>
      <c r="BU2378" s="814"/>
      <c r="BV2378" s="814"/>
      <c r="BW2378" s="814"/>
      <c r="BX2378" s="814"/>
      <c r="BY2378" s="814"/>
      <c r="BZ2378" s="814"/>
      <c r="CA2378" s="814"/>
      <c r="CB2378" s="814"/>
      <c r="CC2378" s="814"/>
      <c r="CD2378" s="814"/>
      <c r="CE2378" s="814"/>
      <c r="CF2378" s="814"/>
      <c r="CG2378" s="814"/>
      <c r="CH2378" s="814"/>
      <c r="CI2378" s="814"/>
      <c r="CJ2378" s="814"/>
      <c r="CK2378" s="814"/>
      <c r="CL2378" s="814"/>
      <c r="CM2378" s="814"/>
      <c r="CN2378" s="814"/>
      <c r="CO2378" s="814"/>
      <c r="CP2378" s="814"/>
      <c r="CQ2378" s="814"/>
      <c r="CR2378" s="814"/>
      <c r="CS2378" s="814"/>
      <c r="CT2378" s="814"/>
      <c r="CU2378" s="814"/>
      <c r="CV2378" s="814"/>
      <c r="CW2378" s="814"/>
      <c r="CX2378" s="814"/>
      <c r="CY2378" s="814"/>
      <c r="CZ2378" s="814"/>
      <c r="DA2378" s="814"/>
      <c r="DB2378" s="814"/>
      <c r="DC2378" s="814"/>
      <c r="DD2378" s="814"/>
      <c r="DE2378" s="814"/>
      <c r="DF2378" s="814"/>
      <c r="DG2378" s="814"/>
      <c r="DH2378" s="814"/>
      <c r="DI2378" s="814"/>
      <c r="DJ2378" s="814"/>
      <c r="DK2378" s="814"/>
      <c r="DL2378" s="814"/>
      <c r="DM2378" s="814"/>
      <c r="DN2378" s="814"/>
      <c r="DO2378" s="814"/>
      <c r="DP2378" s="814"/>
      <c r="DQ2378" s="814"/>
      <c r="DR2378" s="814"/>
      <c r="DS2378" s="814"/>
      <c r="DT2378" s="814"/>
      <c r="DU2378" s="814"/>
      <c r="DV2378" s="814"/>
      <c r="DW2378" s="814"/>
      <c r="DX2378" s="814"/>
      <c r="DY2378" s="814"/>
      <c r="DZ2378" s="814"/>
      <c r="EA2378" s="814"/>
      <c r="EB2378" s="814"/>
      <c r="EC2378" s="814"/>
      <c r="ED2378" s="814"/>
      <c r="EE2378" s="814"/>
      <c r="EF2378" s="814"/>
      <c r="EG2378" s="814"/>
      <c r="EH2378" s="814"/>
      <c r="EI2378" s="814"/>
      <c r="EJ2378" s="814"/>
      <c r="EK2378" s="814"/>
      <c r="EL2378" s="814"/>
      <c r="EM2378" s="814"/>
      <c r="EN2378" s="814"/>
      <c r="EO2378" s="814"/>
      <c r="EP2378" s="814"/>
      <c r="EQ2378" s="814"/>
      <c r="ER2378" s="814"/>
      <c r="ES2378" s="814"/>
      <c r="ET2378" s="814"/>
      <c r="EU2378" s="814"/>
      <c r="EV2378" s="814"/>
      <c r="EW2378" s="814"/>
      <c r="EX2378" s="814"/>
      <c r="EY2378" s="814"/>
      <c r="EZ2378" s="814"/>
      <c r="FA2378" s="814"/>
      <c r="FB2378" s="814"/>
      <c r="FC2378" s="814"/>
      <c r="FD2378" s="814"/>
      <c r="FE2378" s="814"/>
      <c r="FF2378" s="814"/>
      <c r="FG2378" s="814"/>
      <c r="FH2378" s="814"/>
      <c r="FI2378" s="814"/>
      <c r="FJ2378" s="814"/>
      <c r="FK2378" s="814"/>
      <c r="FL2378" s="814"/>
      <c r="FM2378" s="814"/>
      <c r="FN2378" s="814"/>
      <c r="FO2378" s="814"/>
      <c r="FP2378" s="814"/>
      <c r="FQ2378" s="814"/>
      <c r="FR2378" s="814"/>
      <c r="FS2378" s="814"/>
      <c r="FT2378" s="814"/>
      <c r="FU2378" s="814"/>
      <c r="FV2378" s="814"/>
      <c r="FW2378" s="814"/>
      <c r="FX2378" s="814"/>
      <c r="FY2378" s="814"/>
      <c r="FZ2378" s="814"/>
      <c r="GA2378" s="814"/>
      <c r="GB2378" s="814"/>
      <c r="GC2378" s="814"/>
      <c r="GD2378" s="814"/>
      <c r="GE2378" s="814"/>
      <c r="GF2378" s="814"/>
      <c r="GG2378" s="814"/>
      <c r="GH2378" s="814"/>
      <c r="GI2378" s="814"/>
      <c r="GJ2378" s="814"/>
      <c r="GK2378" s="814"/>
      <c r="GL2378" s="814"/>
      <c r="GM2378" s="814"/>
      <c r="GN2378" s="814"/>
      <c r="GO2378" s="814"/>
      <c r="GP2378" s="814"/>
      <c r="GQ2378" s="814"/>
      <c r="GR2378" s="814"/>
      <c r="GS2378" s="814"/>
      <c r="GT2378" s="814"/>
      <c r="GU2378" s="814"/>
      <c r="GV2378" s="814"/>
      <c r="GW2378" s="814"/>
      <c r="GX2378" s="814"/>
      <c r="GY2378" s="814"/>
      <c r="GZ2378" s="814"/>
      <c r="HA2378" s="814"/>
      <c r="HB2378" s="814"/>
      <c r="HC2378" s="814"/>
      <c r="HD2378" s="814"/>
      <c r="HE2378" s="814"/>
      <c r="HF2378" s="814"/>
      <c r="HG2378" s="814"/>
      <c r="HH2378" s="814"/>
      <c r="HI2378" s="814"/>
      <c r="HJ2378" s="814"/>
      <c r="HK2378" s="814"/>
      <c r="HL2378" s="814"/>
      <c r="HM2378" s="814"/>
      <c r="HN2378" s="814"/>
      <c r="HO2378" s="814"/>
      <c r="HP2378" s="814"/>
      <c r="HQ2378" s="814"/>
      <c r="HR2378" s="814"/>
      <c r="HS2378" s="814"/>
      <c r="HT2378" s="814"/>
      <c r="HU2378" s="814"/>
      <c r="HV2378" s="814"/>
      <c r="HW2378" s="814"/>
      <c r="HX2378" s="814"/>
      <c r="HY2378" s="814"/>
      <c r="HZ2378" s="814"/>
      <c r="IA2378" s="814"/>
      <c r="IB2378" s="814"/>
    </row>
    <row r="2379" spans="1:236" s="20" customFormat="1" ht="18" customHeight="1">
      <c r="A2379" s="724" t="s">
        <v>1898</v>
      </c>
      <c r="B2379" s="161">
        <v>120.49710999999998</v>
      </c>
      <c r="C2379" s="161">
        <v>245.10798999999992</v>
      </c>
      <c r="D2379" s="161">
        <v>0</v>
      </c>
      <c r="E2379" s="161">
        <v>245.10798999999992</v>
      </c>
      <c r="F2379" s="161">
        <v>365.60509999999988</v>
      </c>
      <c r="G2379" s="161">
        <v>3670.3734099999997</v>
      </c>
      <c r="H2379" s="161">
        <v>239.33206000000001</v>
      </c>
      <c r="I2379" s="161">
        <v>0</v>
      </c>
      <c r="J2379" s="161">
        <v>239.33206000000001</v>
      </c>
      <c r="K2379" s="161">
        <v>3909.7054699999999</v>
      </c>
      <c r="L2379" s="814"/>
      <c r="M2379" s="814"/>
      <c r="N2379" s="814"/>
      <c r="O2379" s="814"/>
      <c r="P2379" s="814"/>
      <c r="Q2379" s="814"/>
      <c r="R2379" s="814"/>
      <c r="S2379" s="814"/>
      <c r="T2379" s="814"/>
      <c r="U2379" s="814"/>
      <c r="V2379" s="814"/>
      <c r="W2379" s="814"/>
      <c r="X2379" s="814"/>
      <c r="Y2379" s="814"/>
      <c r="Z2379" s="814"/>
      <c r="AA2379" s="814"/>
      <c r="AB2379" s="814"/>
      <c r="AC2379" s="814"/>
      <c r="AD2379" s="814"/>
      <c r="AE2379" s="814"/>
      <c r="AF2379" s="814"/>
      <c r="AG2379" s="814"/>
      <c r="AH2379" s="814"/>
      <c r="AI2379" s="814"/>
      <c r="AJ2379" s="814"/>
      <c r="AK2379" s="814"/>
      <c r="AL2379" s="814"/>
      <c r="AM2379" s="814"/>
      <c r="AN2379" s="814"/>
      <c r="AO2379" s="814"/>
      <c r="AP2379" s="814"/>
      <c r="AQ2379" s="814"/>
      <c r="AR2379" s="814"/>
      <c r="AS2379" s="814"/>
      <c r="AT2379" s="814"/>
      <c r="AU2379" s="814"/>
      <c r="AV2379" s="814"/>
      <c r="AW2379" s="814"/>
      <c r="AX2379" s="814"/>
      <c r="AY2379" s="814"/>
      <c r="AZ2379" s="814"/>
      <c r="BA2379" s="814"/>
      <c r="BB2379" s="814"/>
      <c r="BC2379" s="814"/>
      <c r="BD2379" s="814"/>
      <c r="BE2379" s="814"/>
      <c r="BF2379" s="814"/>
      <c r="BG2379" s="814"/>
      <c r="BH2379" s="814"/>
      <c r="BI2379" s="814"/>
      <c r="BJ2379" s="814"/>
      <c r="BK2379" s="814"/>
      <c r="BL2379" s="814"/>
      <c r="BM2379" s="814"/>
      <c r="BN2379" s="814"/>
      <c r="BO2379" s="814"/>
      <c r="BP2379" s="814"/>
      <c r="BQ2379" s="814"/>
      <c r="BR2379" s="814"/>
      <c r="BS2379" s="814"/>
      <c r="BT2379" s="814"/>
      <c r="BU2379" s="814"/>
      <c r="BV2379" s="814"/>
      <c r="BW2379" s="814"/>
      <c r="BX2379" s="814"/>
      <c r="BY2379" s="814"/>
      <c r="BZ2379" s="814"/>
      <c r="CA2379" s="814"/>
      <c r="CB2379" s="814"/>
      <c r="CC2379" s="814"/>
      <c r="CD2379" s="814"/>
      <c r="CE2379" s="814"/>
      <c r="CF2379" s="814"/>
      <c r="CG2379" s="814"/>
      <c r="CH2379" s="814"/>
      <c r="CI2379" s="814"/>
      <c r="CJ2379" s="814"/>
      <c r="CK2379" s="814"/>
      <c r="CL2379" s="814"/>
      <c r="CM2379" s="814"/>
      <c r="CN2379" s="814"/>
      <c r="CO2379" s="814"/>
      <c r="CP2379" s="814"/>
      <c r="CQ2379" s="814"/>
      <c r="CR2379" s="814"/>
      <c r="CS2379" s="814"/>
      <c r="CT2379" s="814"/>
      <c r="CU2379" s="814"/>
      <c r="CV2379" s="814"/>
      <c r="CW2379" s="814"/>
      <c r="CX2379" s="814"/>
      <c r="CY2379" s="814"/>
      <c r="CZ2379" s="814"/>
      <c r="DA2379" s="814"/>
      <c r="DB2379" s="814"/>
      <c r="DC2379" s="814"/>
      <c r="DD2379" s="814"/>
      <c r="DE2379" s="814"/>
      <c r="DF2379" s="814"/>
      <c r="DG2379" s="814"/>
      <c r="DH2379" s="814"/>
      <c r="DI2379" s="814"/>
      <c r="DJ2379" s="814"/>
      <c r="DK2379" s="814"/>
      <c r="DL2379" s="814"/>
      <c r="DM2379" s="814"/>
      <c r="DN2379" s="814"/>
      <c r="DO2379" s="814"/>
      <c r="DP2379" s="814"/>
      <c r="DQ2379" s="814"/>
      <c r="DR2379" s="814"/>
      <c r="DS2379" s="814"/>
      <c r="DT2379" s="814"/>
      <c r="DU2379" s="814"/>
      <c r="DV2379" s="814"/>
      <c r="DW2379" s="814"/>
      <c r="DX2379" s="814"/>
      <c r="DY2379" s="814"/>
      <c r="DZ2379" s="814"/>
      <c r="EA2379" s="814"/>
      <c r="EB2379" s="814"/>
      <c r="EC2379" s="814"/>
      <c r="ED2379" s="814"/>
      <c r="EE2379" s="814"/>
      <c r="EF2379" s="814"/>
      <c r="EG2379" s="814"/>
      <c r="EH2379" s="814"/>
      <c r="EI2379" s="814"/>
      <c r="EJ2379" s="814"/>
      <c r="EK2379" s="814"/>
      <c r="EL2379" s="814"/>
      <c r="EM2379" s="814"/>
      <c r="EN2379" s="814"/>
      <c r="EO2379" s="814"/>
      <c r="EP2379" s="814"/>
      <c r="EQ2379" s="814"/>
      <c r="ER2379" s="814"/>
      <c r="ES2379" s="814"/>
      <c r="ET2379" s="814"/>
      <c r="EU2379" s="814"/>
      <c r="EV2379" s="814"/>
      <c r="EW2379" s="814"/>
      <c r="EX2379" s="814"/>
      <c r="EY2379" s="814"/>
      <c r="EZ2379" s="814"/>
      <c r="FA2379" s="814"/>
      <c r="FB2379" s="814"/>
      <c r="FC2379" s="814"/>
      <c r="FD2379" s="814"/>
      <c r="FE2379" s="814"/>
      <c r="FF2379" s="814"/>
      <c r="FG2379" s="814"/>
      <c r="FH2379" s="814"/>
      <c r="FI2379" s="814"/>
      <c r="FJ2379" s="814"/>
      <c r="FK2379" s="814"/>
      <c r="FL2379" s="814"/>
      <c r="FM2379" s="814"/>
      <c r="FN2379" s="814"/>
      <c r="FO2379" s="814"/>
      <c r="FP2379" s="814"/>
      <c r="FQ2379" s="814"/>
      <c r="FR2379" s="814"/>
      <c r="FS2379" s="814"/>
      <c r="FT2379" s="814"/>
      <c r="FU2379" s="814"/>
      <c r="FV2379" s="814"/>
      <c r="FW2379" s="814"/>
      <c r="FX2379" s="814"/>
      <c r="FY2379" s="814"/>
      <c r="FZ2379" s="814"/>
      <c r="GA2379" s="814"/>
      <c r="GB2379" s="814"/>
      <c r="GC2379" s="814"/>
      <c r="GD2379" s="814"/>
      <c r="GE2379" s="814"/>
      <c r="GF2379" s="814"/>
      <c r="GG2379" s="814"/>
      <c r="GH2379" s="814"/>
      <c r="GI2379" s="814"/>
      <c r="GJ2379" s="814"/>
      <c r="GK2379" s="814"/>
      <c r="GL2379" s="814"/>
      <c r="GM2379" s="814"/>
      <c r="GN2379" s="814"/>
      <c r="GO2379" s="814"/>
      <c r="GP2379" s="814"/>
      <c r="GQ2379" s="814"/>
      <c r="GR2379" s="814"/>
      <c r="GS2379" s="814"/>
      <c r="GT2379" s="814"/>
      <c r="GU2379" s="814"/>
      <c r="GV2379" s="814"/>
      <c r="GW2379" s="814"/>
      <c r="GX2379" s="814"/>
      <c r="GY2379" s="814"/>
      <c r="GZ2379" s="814"/>
      <c r="HA2379" s="814"/>
      <c r="HB2379" s="814"/>
      <c r="HC2379" s="814"/>
      <c r="HD2379" s="814"/>
      <c r="HE2379" s="814"/>
      <c r="HF2379" s="814"/>
      <c r="HG2379" s="814"/>
      <c r="HH2379" s="814"/>
      <c r="HI2379" s="814"/>
      <c r="HJ2379" s="814"/>
      <c r="HK2379" s="814"/>
      <c r="HL2379" s="814"/>
      <c r="HM2379" s="814"/>
      <c r="HN2379" s="814"/>
      <c r="HO2379" s="814"/>
      <c r="HP2379" s="814"/>
      <c r="HQ2379" s="814"/>
      <c r="HR2379" s="814"/>
      <c r="HS2379" s="814"/>
      <c r="HT2379" s="814"/>
      <c r="HU2379" s="814"/>
      <c r="HV2379" s="814"/>
      <c r="HW2379" s="814"/>
      <c r="HX2379" s="814"/>
      <c r="HY2379" s="814"/>
      <c r="HZ2379" s="814"/>
      <c r="IA2379" s="814"/>
      <c r="IB2379" s="814"/>
    </row>
    <row r="2380" spans="1:236" s="20" customFormat="1" ht="18" customHeight="1">
      <c r="A2380" s="169" t="s">
        <v>1892</v>
      </c>
      <c r="B2380" s="161">
        <v>31701.415000000001</v>
      </c>
      <c r="C2380" s="161">
        <v>0</v>
      </c>
      <c r="D2380" s="161">
        <v>0</v>
      </c>
      <c r="E2380" s="161">
        <v>0</v>
      </c>
      <c r="F2380" s="161">
        <v>31701.415000000001</v>
      </c>
      <c r="G2380" s="161">
        <v>168665.60742000001</v>
      </c>
      <c r="H2380" s="161">
        <v>0</v>
      </c>
      <c r="I2380" s="161">
        <v>0</v>
      </c>
      <c r="J2380" s="161">
        <v>0</v>
      </c>
      <c r="K2380" s="161">
        <v>168665.60742000001</v>
      </c>
      <c r="L2380" s="814"/>
      <c r="M2380" s="814"/>
      <c r="N2380" s="814"/>
      <c r="O2380" s="814"/>
      <c r="P2380" s="814"/>
      <c r="Q2380" s="814"/>
      <c r="R2380" s="814"/>
      <c r="S2380" s="814"/>
      <c r="T2380" s="814"/>
      <c r="U2380" s="814"/>
      <c r="V2380" s="814"/>
      <c r="W2380" s="814"/>
      <c r="X2380" s="814"/>
      <c r="Y2380" s="814"/>
      <c r="Z2380" s="814"/>
      <c r="AA2380" s="814"/>
      <c r="AB2380" s="814"/>
      <c r="AC2380" s="814"/>
      <c r="AD2380" s="814"/>
      <c r="AE2380" s="814"/>
      <c r="AF2380" s="814"/>
      <c r="AG2380" s="814"/>
      <c r="AH2380" s="814"/>
      <c r="AI2380" s="814"/>
      <c r="AJ2380" s="814"/>
      <c r="AK2380" s="814"/>
      <c r="AL2380" s="814"/>
      <c r="AM2380" s="814"/>
      <c r="AN2380" s="814"/>
      <c r="AO2380" s="814"/>
      <c r="AP2380" s="814"/>
      <c r="AQ2380" s="814"/>
      <c r="AR2380" s="814"/>
      <c r="AS2380" s="814"/>
      <c r="AT2380" s="814"/>
      <c r="AU2380" s="814"/>
      <c r="AV2380" s="814"/>
      <c r="AW2380" s="814"/>
      <c r="AX2380" s="814"/>
      <c r="AY2380" s="814"/>
      <c r="AZ2380" s="814"/>
      <c r="BA2380" s="814"/>
      <c r="BB2380" s="814"/>
      <c r="BC2380" s="814"/>
      <c r="BD2380" s="814"/>
      <c r="BE2380" s="814"/>
      <c r="BF2380" s="814"/>
      <c r="BG2380" s="814"/>
      <c r="BH2380" s="814"/>
      <c r="BI2380" s="814"/>
      <c r="BJ2380" s="814"/>
      <c r="BK2380" s="814"/>
      <c r="BL2380" s="814"/>
      <c r="BM2380" s="814"/>
      <c r="BN2380" s="814"/>
      <c r="BO2380" s="814"/>
      <c r="BP2380" s="814"/>
      <c r="BQ2380" s="814"/>
      <c r="BR2380" s="814"/>
      <c r="BS2380" s="814"/>
      <c r="BT2380" s="814"/>
      <c r="BU2380" s="814"/>
      <c r="BV2380" s="814"/>
      <c r="BW2380" s="814"/>
      <c r="BX2380" s="814"/>
      <c r="BY2380" s="814"/>
      <c r="BZ2380" s="814"/>
      <c r="CA2380" s="814"/>
      <c r="CB2380" s="814"/>
      <c r="CC2380" s="814"/>
      <c r="CD2380" s="814"/>
      <c r="CE2380" s="814"/>
      <c r="CF2380" s="814"/>
      <c r="CG2380" s="814"/>
      <c r="CH2380" s="814"/>
      <c r="CI2380" s="814"/>
      <c r="CJ2380" s="814"/>
      <c r="CK2380" s="814"/>
      <c r="CL2380" s="814"/>
      <c r="CM2380" s="814"/>
      <c r="CN2380" s="814"/>
      <c r="CO2380" s="814"/>
      <c r="CP2380" s="814"/>
      <c r="CQ2380" s="814"/>
      <c r="CR2380" s="814"/>
      <c r="CS2380" s="814"/>
      <c r="CT2380" s="814"/>
      <c r="CU2380" s="814"/>
      <c r="CV2380" s="814"/>
      <c r="CW2380" s="814"/>
      <c r="CX2380" s="814"/>
      <c r="CY2380" s="814"/>
      <c r="CZ2380" s="814"/>
      <c r="DA2380" s="814"/>
      <c r="DB2380" s="814"/>
      <c r="DC2380" s="814"/>
      <c r="DD2380" s="814"/>
      <c r="DE2380" s="814"/>
      <c r="DF2380" s="814"/>
      <c r="DG2380" s="814"/>
      <c r="DH2380" s="814"/>
      <c r="DI2380" s="814"/>
      <c r="DJ2380" s="814"/>
      <c r="DK2380" s="814"/>
      <c r="DL2380" s="814"/>
      <c r="DM2380" s="814"/>
      <c r="DN2380" s="814"/>
      <c r="DO2380" s="814"/>
      <c r="DP2380" s="814"/>
      <c r="DQ2380" s="814"/>
      <c r="DR2380" s="814"/>
      <c r="DS2380" s="814"/>
      <c r="DT2380" s="814"/>
      <c r="DU2380" s="814"/>
      <c r="DV2380" s="814"/>
      <c r="DW2380" s="814"/>
      <c r="DX2380" s="814"/>
      <c r="DY2380" s="814"/>
      <c r="DZ2380" s="814"/>
      <c r="EA2380" s="814"/>
      <c r="EB2380" s="814"/>
      <c r="EC2380" s="814"/>
      <c r="ED2380" s="814"/>
      <c r="EE2380" s="814"/>
      <c r="EF2380" s="814"/>
      <c r="EG2380" s="814"/>
      <c r="EH2380" s="814"/>
      <c r="EI2380" s="814"/>
      <c r="EJ2380" s="814"/>
      <c r="EK2380" s="814"/>
      <c r="EL2380" s="814"/>
      <c r="EM2380" s="814"/>
      <c r="EN2380" s="814"/>
      <c r="EO2380" s="814"/>
      <c r="EP2380" s="814"/>
      <c r="EQ2380" s="814"/>
      <c r="ER2380" s="814"/>
      <c r="ES2380" s="814"/>
      <c r="ET2380" s="814"/>
      <c r="EU2380" s="814"/>
      <c r="EV2380" s="814"/>
      <c r="EW2380" s="814"/>
      <c r="EX2380" s="814"/>
      <c r="EY2380" s="814"/>
      <c r="EZ2380" s="814"/>
      <c r="FA2380" s="814"/>
      <c r="FB2380" s="814"/>
      <c r="FC2380" s="814"/>
      <c r="FD2380" s="814"/>
      <c r="FE2380" s="814"/>
      <c r="FF2380" s="814"/>
      <c r="FG2380" s="814"/>
      <c r="FH2380" s="814"/>
      <c r="FI2380" s="814"/>
      <c r="FJ2380" s="814"/>
      <c r="FK2380" s="814"/>
      <c r="FL2380" s="814"/>
      <c r="FM2380" s="814"/>
      <c r="FN2380" s="814"/>
      <c r="FO2380" s="814"/>
      <c r="FP2380" s="814"/>
      <c r="FQ2380" s="814"/>
      <c r="FR2380" s="814"/>
      <c r="FS2380" s="814"/>
      <c r="FT2380" s="814"/>
      <c r="FU2380" s="814"/>
      <c r="FV2380" s="814"/>
      <c r="FW2380" s="814"/>
      <c r="FX2380" s="814"/>
      <c r="FY2380" s="814"/>
      <c r="FZ2380" s="814"/>
      <c r="GA2380" s="814"/>
      <c r="GB2380" s="814"/>
      <c r="GC2380" s="814"/>
      <c r="GD2380" s="814"/>
      <c r="GE2380" s="814"/>
      <c r="GF2380" s="814"/>
      <c r="GG2380" s="814"/>
      <c r="GH2380" s="814"/>
      <c r="GI2380" s="814"/>
      <c r="GJ2380" s="814"/>
      <c r="GK2380" s="814"/>
      <c r="GL2380" s="814"/>
      <c r="GM2380" s="814"/>
      <c r="GN2380" s="814"/>
      <c r="GO2380" s="814"/>
      <c r="GP2380" s="814"/>
      <c r="GQ2380" s="814"/>
      <c r="GR2380" s="814"/>
      <c r="GS2380" s="814"/>
      <c r="GT2380" s="814"/>
      <c r="GU2380" s="814"/>
      <c r="GV2380" s="814"/>
      <c r="GW2380" s="814"/>
      <c r="GX2380" s="814"/>
      <c r="GY2380" s="814"/>
      <c r="GZ2380" s="814"/>
      <c r="HA2380" s="814"/>
      <c r="HB2380" s="814"/>
      <c r="HC2380" s="814"/>
      <c r="HD2380" s="814"/>
      <c r="HE2380" s="814"/>
      <c r="HF2380" s="814"/>
      <c r="HG2380" s="814"/>
      <c r="HH2380" s="814"/>
      <c r="HI2380" s="814"/>
      <c r="HJ2380" s="814"/>
      <c r="HK2380" s="814"/>
      <c r="HL2380" s="814"/>
      <c r="HM2380" s="814"/>
      <c r="HN2380" s="814"/>
      <c r="HO2380" s="814"/>
      <c r="HP2380" s="814"/>
      <c r="HQ2380" s="814"/>
      <c r="HR2380" s="814"/>
      <c r="HS2380" s="814"/>
      <c r="HT2380" s="814"/>
      <c r="HU2380" s="814"/>
      <c r="HV2380" s="814"/>
      <c r="HW2380" s="814"/>
      <c r="HX2380" s="814"/>
      <c r="HY2380" s="814"/>
      <c r="HZ2380" s="814"/>
      <c r="IA2380" s="814"/>
      <c r="IB2380" s="814"/>
    </row>
    <row r="2381" spans="1:236" s="20" customFormat="1" ht="18" customHeight="1">
      <c r="A2381" s="724" t="s">
        <v>1899</v>
      </c>
      <c r="B2381" s="161">
        <v>30512.54926</v>
      </c>
      <c r="C2381" s="161">
        <v>0</v>
      </c>
      <c r="D2381" s="161">
        <v>0</v>
      </c>
      <c r="E2381" s="161">
        <v>0</v>
      </c>
      <c r="F2381" s="161">
        <v>30512.54926</v>
      </c>
      <c r="G2381" s="161">
        <v>168665.60741999999</v>
      </c>
      <c r="H2381" s="161">
        <v>0</v>
      </c>
      <c r="I2381" s="161">
        <v>0</v>
      </c>
      <c r="J2381" s="161">
        <v>0</v>
      </c>
      <c r="K2381" s="161">
        <v>168665.60741999999</v>
      </c>
      <c r="L2381" s="814"/>
      <c r="M2381" s="814"/>
      <c r="N2381" s="814"/>
      <c r="O2381" s="814"/>
      <c r="P2381" s="814"/>
      <c r="Q2381" s="814"/>
      <c r="R2381" s="814"/>
      <c r="S2381" s="814"/>
      <c r="T2381" s="814"/>
      <c r="U2381" s="814"/>
      <c r="V2381" s="814"/>
      <c r="W2381" s="814"/>
      <c r="X2381" s="814"/>
      <c r="Y2381" s="814"/>
      <c r="Z2381" s="814"/>
      <c r="AA2381" s="814"/>
      <c r="AB2381" s="814"/>
      <c r="AC2381" s="814"/>
      <c r="AD2381" s="814"/>
      <c r="AE2381" s="814"/>
      <c r="AF2381" s="814"/>
      <c r="AG2381" s="814"/>
      <c r="AH2381" s="814"/>
      <c r="AI2381" s="814"/>
      <c r="AJ2381" s="814"/>
      <c r="AK2381" s="814"/>
      <c r="AL2381" s="814"/>
      <c r="AM2381" s="814"/>
      <c r="AN2381" s="814"/>
      <c r="AO2381" s="814"/>
      <c r="AP2381" s="814"/>
      <c r="AQ2381" s="814"/>
      <c r="AR2381" s="814"/>
      <c r="AS2381" s="814"/>
      <c r="AT2381" s="814"/>
      <c r="AU2381" s="814"/>
      <c r="AV2381" s="814"/>
      <c r="AW2381" s="814"/>
      <c r="AX2381" s="814"/>
      <c r="AY2381" s="814"/>
      <c r="AZ2381" s="814"/>
      <c r="BA2381" s="814"/>
      <c r="BB2381" s="814"/>
      <c r="BC2381" s="814"/>
      <c r="BD2381" s="814"/>
      <c r="BE2381" s="814"/>
      <c r="BF2381" s="814"/>
      <c r="BG2381" s="814"/>
      <c r="BH2381" s="814"/>
      <c r="BI2381" s="814"/>
      <c r="BJ2381" s="814"/>
      <c r="BK2381" s="814"/>
      <c r="BL2381" s="814"/>
      <c r="BM2381" s="814"/>
      <c r="BN2381" s="814"/>
      <c r="BO2381" s="814"/>
      <c r="BP2381" s="814"/>
      <c r="BQ2381" s="814"/>
      <c r="BR2381" s="814"/>
      <c r="BS2381" s="814"/>
      <c r="BT2381" s="814"/>
      <c r="BU2381" s="814"/>
      <c r="BV2381" s="814"/>
      <c r="BW2381" s="814"/>
      <c r="BX2381" s="814"/>
      <c r="BY2381" s="814"/>
      <c r="BZ2381" s="814"/>
      <c r="CA2381" s="814"/>
      <c r="CB2381" s="814"/>
      <c r="CC2381" s="814"/>
      <c r="CD2381" s="814"/>
      <c r="CE2381" s="814"/>
      <c r="CF2381" s="814"/>
      <c r="CG2381" s="814"/>
      <c r="CH2381" s="814"/>
      <c r="CI2381" s="814"/>
      <c r="CJ2381" s="814"/>
      <c r="CK2381" s="814"/>
      <c r="CL2381" s="814"/>
      <c r="CM2381" s="814"/>
      <c r="CN2381" s="814"/>
      <c r="CO2381" s="814"/>
      <c r="CP2381" s="814"/>
      <c r="CQ2381" s="814"/>
      <c r="CR2381" s="814"/>
      <c r="CS2381" s="814"/>
      <c r="CT2381" s="814"/>
      <c r="CU2381" s="814"/>
      <c r="CV2381" s="814"/>
      <c r="CW2381" s="814"/>
      <c r="CX2381" s="814"/>
      <c r="CY2381" s="814"/>
      <c r="CZ2381" s="814"/>
      <c r="DA2381" s="814"/>
      <c r="DB2381" s="814"/>
      <c r="DC2381" s="814"/>
      <c r="DD2381" s="814"/>
      <c r="DE2381" s="814"/>
      <c r="DF2381" s="814"/>
      <c r="DG2381" s="814"/>
      <c r="DH2381" s="814"/>
      <c r="DI2381" s="814"/>
      <c r="DJ2381" s="814"/>
      <c r="DK2381" s="814"/>
      <c r="DL2381" s="814"/>
      <c r="DM2381" s="814"/>
      <c r="DN2381" s="814"/>
      <c r="DO2381" s="814"/>
      <c r="DP2381" s="814"/>
      <c r="DQ2381" s="814"/>
      <c r="DR2381" s="814"/>
      <c r="DS2381" s="814"/>
      <c r="DT2381" s="814"/>
      <c r="DU2381" s="814"/>
      <c r="DV2381" s="814"/>
      <c r="DW2381" s="814"/>
      <c r="DX2381" s="814"/>
      <c r="DY2381" s="814"/>
      <c r="DZ2381" s="814"/>
      <c r="EA2381" s="814"/>
      <c r="EB2381" s="814"/>
      <c r="EC2381" s="814"/>
      <c r="ED2381" s="814"/>
      <c r="EE2381" s="814"/>
      <c r="EF2381" s="814"/>
      <c r="EG2381" s="814"/>
      <c r="EH2381" s="814"/>
      <c r="EI2381" s="814"/>
      <c r="EJ2381" s="814"/>
      <c r="EK2381" s="814"/>
      <c r="EL2381" s="814"/>
      <c r="EM2381" s="814"/>
      <c r="EN2381" s="814"/>
      <c r="EO2381" s="814"/>
      <c r="EP2381" s="814"/>
      <c r="EQ2381" s="814"/>
      <c r="ER2381" s="814"/>
      <c r="ES2381" s="814"/>
      <c r="ET2381" s="814"/>
      <c r="EU2381" s="814"/>
      <c r="EV2381" s="814"/>
      <c r="EW2381" s="814"/>
      <c r="EX2381" s="814"/>
      <c r="EY2381" s="814"/>
      <c r="EZ2381" s="814"/>
      <c r="FA2381" s="814"/>
      <c r="FB2381" s="814"/>
      <c r="FC2381" s="814"/>
      <c r="FD2381" s="814"/>
      <c r="FE2381" s="814"/>
      <c r="FF2381" s="814"/>
      <c r="FG2381" s="814"/>
      <c r="FH2381" s="814"/>
      <c r="FI2381" s="814"/>
      <c r="FJ2381" s="814"/>
      <c r="FK2381" s="814"/>
      <c r="FL2381" s="814"/>
      <c r="FM2381" s="814"/>
      <c r="FN2381" s="814"/>
      <c r="FO2381" s="814"/>
      <c r="FP2381" s="814"/>
      <c r="FQ2381" s="814"/>
      <c r="FR2381" s="814"/>
      <c r="FS2381" s="814"/>
      <c r="FT2381" s="814"/>
      <c r="FU2381" s="814"/>
      <c r="FV2381" s="814"/>
      <c r="FW2381" s="814"/>
      <c r="FX2381" s="814"/>
      <c r="FY2381" s="814"/>
      <c r="FZ2381" s="814"/>
      <c r="GA2381" s="814"/>
      <c r="GB2381" s="814"/>
      <c r="GC2381" s="814"/>
      <c r="GD2381" s="814"/>
      <c r="GE2381" s="814"/>
      <c r="GF2381" s="814"/>
      <c r="GG2381" s="814"/>
      <c r="GH2381" s="814"/>
      <c r="GI2381" s="814"/>
      <c r="GJ2381" s="814"/>
      <c r="GK2381" s="814"/>
      <c r="GL2381" s="814"/>
      <c r="GM2381" s="814"/>
      <c r="GN2381" s="814"/>
      <c r="GO2381" s="814"/>
      <c r="GP2381" s="814"/>
      <c r="GQ2381" s="814"/>
      <c r="GR2381" s="814"/>
      <c r="GS2381" s="814"/>
      <c r="GT2381" s="814"/>
      <c r="GU2381" s="814"/>
      <c r="GV2381" s="814"/>
      <c r="GW2381" s="814"/>
      <c r="GX2381" s="814"/>
      <c r="GY2381" s="814"/>
      <c r="GZ2381" s="814"/>
      <c r="HA2381" s="814"/>
      <c r="HB2381" s="814"/>
      <c r="HC2381" s="814"/>
      <c r="HD2381" s="814"/>
      <c r="HE2381" s="814"/>
      <c r="HF2381" s="814"/>
      <c r="HG2381" s="814"/>
      <c r="HH2381" s="814"/>
      <c r="HI2381" s="814"/>
      <c r="HJ2381" s="814"/>
      <c r="HK2381" s="814"/>
      <c r="HL2381" s="814"/>
      <c r="HM2381" s="814"/>
      <c r="HN2381" s="814"/>
      <c r="HO2381" s="814"/>
      <c r="HP2381" s="814"/>
      <c r="HQ2381" s="814"/>
      <c r="HR2381" s="814"/>
      <c r="HS2381" s="814"/>
      <c r="HT2381" s="814"/>
      <c r="HU2381" s="814"/>
      <c r="HV2381" s="814"/>
      <c r="HW2381" s="814"/>
      <c r="HX2381" s="814"/>
      <c r="HY2381" s="814"/>
      <c r="HZ2381" s="814"/>
      <c r="IA2381" s="814"/>
      <c r="IB2381" s="814"/>
    </row>
    <row r="2382" spans="1:236" s="20" customFormat="1" ht="18" customHeight="1">
      <c r="A2382" s="724" t="s">
        <v>1900</v>
      </c>
      <c r="B2382" s="161">
        <v>1188.8657400000002</v>
      </c>
      <c r="C2382" s="161">
        <v>0</v>
      </c>
      <c r="D2382" s="161">
        <v>0</v>
      </c>
      <c r="E2382" s="161">
        <v>0</v>
      </c>
      <c r="F2382" s="161">
        <v>1188.8657400000002</v>
      </c>
      <c r="G2382" s="161">
        <v>0</v>
      </c>
      <c r="H2382" s="161">
        <v>0</v>
      </c>
      <c r="I2382" s="161">
        <v>0</v>
      </c>
      <c r="J2382" s="161">
        <v>0</v>
      </c>
      <c r="K2382" s="161">
        <v>0</v>
      </c>
      <c r="L2382" s="814"/>
      <c r="M2382" s="814"/>
      <c r="N2382" s="814"/>
      <c r="O2382" s="814"/>
      <c r="P2382" s="814"/>
      <c r="Q2382" s="814"/>
      <c r="R2382" s="814"/>
      <c r="S2382" s="814"/>
      <c r="T2382" s="814"/>
      <c r="U2382" s="814"/>
      <c r="V2382" s="814"/>
      <c r="W2382" s="814"/>
      <c r="X2382" s="814"/>
      <c r="Y2382" s="814"/>
      <c r="Z2382" s="814"/>
      <c r="AA2382" s="814"/>
      <c r="AB2382" s="814"/>
      <c r="AC2382" s="814"/>
      <c r="AD2382" s="814"/>
      <c r="AE2382" s="814"/>
      <c r="AF2382" s="814"/>
      <c r="AG2382" s="814"/>
      <c r="AH2382" s="814"/>
      <c r="AI2382" s="814"/>
      <c r="AJ2382" s="814"/>
      <c r="AK2382" s="814"/>
      <c r="AL2382" s="814"/>
      <c r="AM2382" s="814"/>
      <c r="AN2382" s="814"/>
      <c r="AO2382" s="814"/>
      <c r="AP2382" s="814"/>
      <c r="AQ2382" s="814"/>
      <c r="AR2382" s="814"/>
      <c r="AS2382" s="814"/>
      <c r="AT2382" s="814"/>
      <c r="AU2382" s="814"/>
      <c r="AV2382" s="814"/>
      <c r="AW2382" s="814"/>
      <c r="AX2382" s="814"/>
      <c r="AY2382" s="814"/>
      <c r="AZ2382" s="814"/>
      <c r="BA2382" s="814"/>
      <c r="BB2382" s="814"/>
      <c r="BC2382" s="814"/>
      <c r="BD2382" s="814"/>
      <c r="BE2382" s="814"/>
      <c r="BF2382" s="814"/>
      <c r="BG2382" s="814"/>
      <c r="BH2382" s="814"/>
      <c r="BI2382" s="814"/>
      <c r="BJ2382" s="814"/>
      <c r="BK2382" s="814"/>
      <c r="BL2382" s="814"/>
      <c r="BM2382" s="814"/>
      <c r="BN2382" s="814"/>
      <c r="BO2382" s="814"/>
      <c r="BP2382" s="814"/>
      <c r="BQ2382" s="814"/>
      <c r="BR2382" s="814"/>
      <c r="BS2382" s="814"/>
      <c r="BT2382" s="814"/>
      <c r="BU2382" s="814"/>
      <c r="BV2382" s="814"/>
      <c r="BW2382" s="814"/>
      <c r="BX2382" s="814"/>
      <c r="BY2382" s="814"/>
      <c r="BZ2382" s="814"/>
      <c r="CA2382" s="814"/>
      <c r="CB2382" s="814"/>
      <c r="CC2382" s="814"/>
      <c r="CD2382" s="814"/>
      <c r="CE2382" s="814"/>
      <c r="CF2382" s="814"/>
      <c r="CG2382" s="814"/>
      <c r="CH2382" s="814"/>
      <c r="CI2382" s="814"/>
      <c r="CJ2382" s="814"/>
      <c r="CK2382" s="814"/>
      <c r="CL2382" s="814"/>
      <c r="CM2382" s="814"/>
      <c r="CN2382" s="814"/>
      <c r="CO2382" s="814"/>
      <c r="CP2382" s="814"/>
      <c r="CQ2382" s="814"/>
      <c r="CR2382" s="814"/>
      <c r="CS2382" s="814"/>
      <c r="CT2382" s="814"/>
      <c r="CU2382" s="814"/>
      <c r="CV2382" s="814"/>
      <c r="CW2382" s="814"/>
      <c r="CX2382" s="814"/>
      <c r="CY2382" s="814"/>
      <c r="CZ2382" s="814"/>
      <c r="DA2382" s="814"/>
      <c r="DB2382" s="814"/>
      <c r="DC2382" s="814"/>
      <c r="DD2382" s="814"/>
      <c r="DE2382" s="814"/>
      <c r="DF2382" s="814"/>
      <c r="DG2382" s="814"/>
      <c r="DH2382" s="814"/>
      <c r="DI2382" s="814"/>
      <c r="DJ2382" s="814"/>
      <c r="DK2382" s="814"/>
      <c r="DL2382" s="814"/>
      <c r="DM2382" s="814"/>
      <c r="DN2382" s="814"/>
      <c r="DO2382" s="814"/>
      <c r="DP2382" s="814"/>
      <c r="DQ2382" s="814"/>
      <c r="DR2382" s="814"/>
      <c r="DS2382" s="814"/>
      <c r="DT2382" s="814"/>
      <c r="DU2382" s="814"/>
      <c r="DV2382" s="814"/>
      <c r="DW2382" s="814"/>
      <c r="DX2382" s="814"/>
      <c r="DY2382" s="814"/>
      <c r="DZ2382" s="814"/>
      <c r="EA2382" s="814"/>
      <c r="EB2382" s="814"/>
      <c r="EC2382" s="814"/>
      <c r="ED2382" s="814"/>
      <c r="EE2382" s="814"/>
      <c r="EF2382" s="814"/>
      <c r="EG2382" s="814"/>
      <c r="EH2382" s="814"/>
      <c r="EI2382" s="814"/>
      <c r="EJ2382" s="814"/>
      <c r="EK2382" s="814"/>
      <c r="EL2382" s="814"/>
      <c r="EM2382" s="814"/>
      <c r="EN2382" s="814"/>
      <c r="EO2382" s="814"/>
      <c r="EP2382" s="814"/>
      <c r="EQ2382" s="814"/>
      <c r="ER2382" s="814"/>
      <c r="ES2382" s="814"/>
      <c r="ET2382" s="814"/>
      <c r="EU2382" s="814"/>
      <c r="EV2382" s="814"/>
      <c r="EW2382" s="814"/>
      <c r="EX2382" s="814"/>
      <c r="EY2382" s="814"/>
      <c r="EZ2382" s="814"/>
      <c r="FA2382" s="814"/>
      <c r="FB2382" s="814"/>
      <c r="FC2382" s="814"/>
      <c r="FD2382" s="814"/>
      <c r="FE2382" s="814"/>
      <c r="FF2382" s="814"/>
      <c r="FG2382" s="814"/>
      <c r="FH2382" s="814"/>
      <c r="FI2382" s="814"/>
      <c r="FJ2382" s="814"/>
      <c r="FK2382" s="814"/>
      <c r="FL2382" s="814"/>
      <c r="FM2382" s="814"/>
      <c r="FN2382" s="814"/>
      <c r="FO2382" s="814"/>
      <c r="FP2382" s="814"/>
      <c r="FQ2382" s="814"/>
      <c r="FR2382" s="814"/>
      <c r="FS2382" s="814"/>
      <c r="FT2382" s="814"/>
      <c r="FU2382" s="814"/>
      <c r="FV2382" s="814"/>
      <c r="FW2382" s="814"/>
      <c r="FX2382" s="814"/>
      <c r="FY2382" s="814"/>
      <c r="FZ2382" s="814"/>
      <c r="GA2382" s="814"/>
      <c r="GB2382" s="814"/>
      <c r="GC2382" s="814"/>
      <c r="GD2382" s="814"/>
      <c r="GE2382" s="814"/>
      <c r="GF2382" s="814"/>
      <c r="GG2382" s="814"/>
      <c r="GH2382" s="814"/>
      <c r="GI2382" s="814"/>
      <c r="GJ2382" s="814"/>
      <c r="GK2382" s="814"/>
      <c r="GL2382" s="814"/>
      <c r="GM2382" s="814"/>
      <c r="GN2382" s="814"/>
      <c r="GO2382" s="814"/>
      <c r="GP2382" s="814"/>
      <c r="GQ2382" s="814"/>
      <c r="GR2382" s="814"/>
      <c r="GS2382" s="814"/>
      <c r="GT2382" s="814"/>
      <c r="GU2382" s="814"/>
      <c r="GV2382" s="814"/>
      <c r="GW2382" s="814"/>
      <c r="GX2382" s="814"/>
      <c r="GY2382" s="814"/>
      <c r="GZ2382" s="814"/>
      <c r="HA2382" s="814"/>
      <c r="HB2382" s="814"/>
      <c r="HC2382" s="814"/>
      <c r="HD2382" s="814"/>
      <c r="HE2382" s="814"/>
      <c r="HF2382" s="814"/>
      <c r="HG2382" s="814"/>
      <c r="HH2382" s="814"/>
      <c r="HI2382" s="814"/>
      <c r="HJ2382" s="814"/>
      <c r="HK2382" s="814"/>
      <c r="HL2382" s="814"/>
      <c r="HM2382" s="814"/>
      <c r="HN2382" s="814"/>
      <c r="HO2382" s="814"/>
      <c r="HP2382" s="814"/>
      <c r="HQ2382" s="814"/>
      <c r="HR2382" s="814"/>
      <c r="HS2382" s="814"/>
      <c r="HT2382" s="814"/>
      <c r="HU2382" s="814"/>
      <c r="HV2382" s="814"/>
      <c r="HW2382" s="814"/>
      <c r="HX2382" s="814"/>
      <c r="HY2382" s="814"/>
      <c r="HZ2382" s="814"/>
      <c r="IA2382" s="814"/>
      <c r="IB2382" s="814"/>
    </row>
    <row r="2383" spans="1:236" s="20" customFormat="1" ht="18" customHeight="1">
      <c r="A2383" s="816">
        <v>45597</v>
      </c>
      <c r="B2383" s="162">
        <f t="shared" ref="B2383:J2383" si="37">+B2384+B2385+B2391+B2392+B2397</f>
        <v>2408993.7072799993</v>
      </c>
      <c r="C2383" s="162">
        <f t="shared" si="37"/>
        <v>230658.95193999985</v>
      </c>
      <c r="D2383" s="162">
        <f t="shared" si="37"/>
        <v>90909.104319999969</v>
      </c>
      <c r="E2383" s="162">
        <f t="shared" si="37"/>
        <v>321568.05625999987</v>
      </c>
      <c r="F2383" s="162">
        <f t="shared" si="37"/>
        <v>2730561.7635399983</v>
      </c>
      <c r="G2383" s="162">
        <f t="shared" si="37"/>
        <v>2524074.5521900039</v>
      </c>
      <c r="H2383" s="162">
        <f t="shared" si="37"/>
        <v>245004.08273999998</v>
      </c>
      <c r="I2383" s="162">
        <f t="shared" si="37"/>
        <v>95469.239319999993</v>
      </c>
      <c r="J2383" s="162">
        <f t="shared" si="37"/>
        <v>340473.32205999998</v>
      </c>
      <c r="K2383" s="162">
        <f>+K2384+K2385+K2391+K2392+K2397</f>
        <v>2864547.8742500041</v>
      </c>
      <c r="L2383" s="814"/>
      <c r="M2383" s="814"/>
      <c r="N2383" s="814"/>
      <c r="O2383" s="814"/>
      <c r="P2383" s="814"/>
      <c r="Q2383" s="814"/>
      <c r="R2383" s="814"/>
      <c r="S2383" s="814"/>
      <c r="T2383" s="814"/>
      <c r="U2383" s="814"/>
      <c r="V2383" s="814"/>
      <c r="W2383" s="814"/>
      <c r="X2383" s="814"/>
      <c r="Y2383" s="814"/>
      <c r="Z2383" s="814"/>
      <c r="AA2383" s="814"/>
      <c r="AB2383" s="814"/>
      <c r="AC2383" s="814"/>
      <c r="AD2383" s="814"/>
      <c r="AE2383" s="814"/>
      <c r="AF2383" s="814"/>
      <c r="AG2383" s="814"/>
      <c r="AH2383" s="814"/>
      <c r="AI2383" s="814"/>
      <c r="AJ2383" s="814"/>
      <c r="AK2383" s="814"/>
      <c r="AL2383" s="814"/>
      <c r="AM2383" s="814"/>
      <c r="AN2383" s="814"/>
      <c r="AO2383" s="814"/>
      <c r="AP2383" s="814"/>
      <c r="AQ2383" s="814"/>
      <c r="AR2383" s="814"/>
      <c r="AS2383" s="814"/>
      <c r="AT2383" s="814"/>
      <c r="AU2383" s="814"/>
      <c r="AV2383" s="814"/>
      <c r="AW2383" s="814"/>
      <c r="AX2383" s="814"/>
      <c r="AY2383" s="814"/>
      <c r="AZ2383" s="814"/>
      <c r="BA2383" s="814"/>
      <c r="BB2383" s="814"/>
      <c r="BC2383" s="814"/>
      <c r="BD2383" s="814"/>
      <c r="BE2383" s="814"/>
      <c r="BF2383" s="814"/>
      <c r="BG2383" s="814"/>
      <c r="BH2383" s="814"/>
      <c r="BI2383" s="814"/>
      <c r="BJ2383" s="814"/>
      <c r="BK2383" s="814"/>
      <c r="BL2383" s="814"/>
      <c r="BM2383" s="814"/>
      <c r="BN2383" s="814"/>
      <c r="BO2383" s="814"/>
      <c r="BP2383" s="814"/>
      <c r="BQ2383" s="814"/>
      <c r="BR2383" s="814"/>
      <c r="BS2383" s="814"/>
      <c r="BT2383" s="814"/>
      <c r="BU2383" s="814"/>
      <c r="BV2383" s="814"/>
      <c r="BW2383" s="814"/>
      <c r="BX2383" s="814"/>
      <c r="BY2383" s="814"/>
      <c r="BZ2383" s="814"/>
      <c r="CA2383" s="814"/>
      <c r="CB2383" s="814"/>
      <c r="CC2383" s="814"/>
      <c r="CD2383" s="814"/>
      <c r="CE2383" s="814"/>
      <c r="CF2383" s="814"/>
      <c r="CG2383" s="814"/>
      <c r="CH2383" s="814"/>
      <c r="CI2383" s="814"/>
      <c r="CJ2383" s="814"/>
      <c r="CK2383" s="814"/>
      <c r="CL2383" s="814"/>
      <c r="CM2383" s="814"/>
      <c r="CN2383" s="814"/>
      <c r="CO2383" s="814"/>
      <c r="CP2383" s="814"/>
      <c r="CQ2383" s="814"/>
      <c r="CR2383" s="814"/>
      <c r="CS2383" s="814"/>
      <c r="CT2383" s="814"/>
      <c r="CU2383" s="814"/>
      <c r="CV2383" s="814"/>
      <c r="CW2383" s="814"/>
      <c r="CX2383" s="814"/>
      <c r="CY2383" s="814"/>
      <c r="CZ2383" s="814"/>
      <c r="DA2383" s="814"/>
      <c r="DB2383" s="814"/>
      <c r="DC2383" s="814"/>
      <c r="DD2383" s="814"/>
      <c r="DE2383" s="814"/>
      <c r="DF2383" s="814"/>
      <c r="DG2383" s="814"/>
      <c r="DH2383" s="814"/>
      <c r="DI2383" s="814"/>
      <c r="DJ2383" s="814"/>
      <c r="DK2383" s="814"/>
      <c r="DL2383" s="814"/>
      <c r="DM2383" s="814"/>
      <c r="DN2383" s="814"/>
      <c r="DO2383" s="814"/>
      <c r="DP2383" s="814"/>
      <c r="DQ2383" s="814"/>
      <c r="DR2383" s="814"/>
      <c r="DS2383" s="814"/>
      <c r="DT2383" s="814"/>
      <c r="DU2383" s="814"/>
      <c r="DV2383" s="814"/>
      <c r="DW2383" s="814"/>
      <c r="DX2383" s="814"/>
      <c r="DY2383" s="814"/>
      <c r="DZ2383" s="814"/>
      <c r="EA2383" s="814"/>
      <c r="EB2383" s="814"/>
      <c r="EC2383" s="814"/>
      <c r="ED2383" s="814"/>
      <c r="EE2383" s="814"/>
      <c r="EF2383" s="814"/>
      <c r="EG2383" s="814"/>
      <c r="EH2383" s="814"/>
      <c r="EI2383" s="814"/>
      <c r="EJ2383" s="814"/>
      <c r="EK2383" s="814"/>
      <c r="EL2383" s="814"/>
      <c r="EM2383" s="814"/>
      <c r="EN2383" s="814"/>
      <c r="EO2383" s="814"/>
      <c r="EP2383" s="814"/>
      <c r="EQ2383" s="814"/>
      <c r="ER2383" s="814"/>
      <c r="ES2383" s="814"/>
      <c r="ET2383" s="814"/>
      <c r="EU2383" s="814"/>
      <c r="EV2383" s="814"/>
      <c r="EW2383" s="814"/>
      <c r="EX2383" s="814"/>
      <c r="EY2383" s="814"/>
      <c r="EZ2383" s="814"/>
      <c r="FA2383" s="814"/>
      <c r="FB2383" s="814"/>
      <c r="FC2383" s="814"/>
      <c r="FD2383" s="814"/>
      <c r="FE2383" s="814"/>
      <c r="FF2383" s="814"/>
      <c r="FG2383" s="814"/>
      <c r="FH2383" s="814"/>
      <c r="FI2383" s="814"/>
      <c r="FJ2383" s="814"/>
      <c r="FK2383" s="814"/>
      <c r="FL2383" s="814"/>
      <c r="FM2383" s="814"/>
      <c r="FN2383" s="814"/>
      <c r="FO2383" s="814"/>
      <c r="FP2383" s="814"/>
      <c r="FQ2383" s="814"/>
      <c r="FR2383" s="814"/>
      <c r="FS2383" s="814"/>
      <c r="FT2383" s="814"/>
      <c r="FU2383" s="814"/>
      <c r="FV2383" s="814"/>
      <c r="FW2383" s="814"/>
      <c r="FX2383" s="814"/>
      <c r="FY2383" s="814"/>
      <c r="FZ2383" s="814"/>
      <c r="GA2383" s="814"/>
      <c r="GB2383" s="814"/>
      <c r="GC2383" s="814"/>
      <c r="GD2383" s="814"/>
      <c r="GE2383" s="814"/>
      <c r="GF2383" s="814"/>
      <c r="GG2383" s="814"/>
      <c r="GH2383" s="814"/>
      <c r="GI2383" s="814"/>
      <c r="GJ2383" s="814"/>
      <c r="GK2383" s="814"/>
      <c r="GL2383" s="814"/>
      <c r="GM2383" s="814"/>
      <c r="GN2383" s="814"/>
      <c r="GO2383" s="814"/>
      <c r="GP2383" s="814"/>
      <c r="GQ2383" s="814"/>
      <c r="GR2383" s="814"/>
      <c r="GS2383" s="814"/>
      <c r="GT2383" s="814"/>
      <c r="GU2383" s="814"/>
      <c r="GV2383" s="814"/>
      <c r="GW2383" s="814"/>
      <c r="GX2383" s="814"/>
      <c r="GY2383" s="814"/>
      <c r="GZ2383" s="814"/>
      <c r="HA2383" s="814"/>
      <c r="HB2383" s="814"/>
      <c r="HC2383" s="814"/>
      <c r="HD2383" s="814"/>
      <c r="HE2383" s="814"/>
      <c r="HF2383" s="814"/>
      <c r="HG2383" s="814"/>
      <c r="HH2383" s="814"/>
      <c r="HI2383" s="814"/>
      <c r="HJ2383" s="814"/>
      <c r="HK2383" s="814"/>
      <c r="HL2383" s="814"/>
      <c r="HM2383" s="814"/>
      <c r="HN2383" s="814"/>
      <c r="HO2383" s="814"/>
      <c r="HP2383" s="814"/>
      <c r="HQ2383" s="814"/>
      <c r="HR2383" s="814"/>
      <c r="HS2383" s="814"/>
      <c r="HT2383" s="814"/>
      <c r="HU2383" s="814"/>
      <c r="HV2383" s="814"/>
      <c r="HW2383" s="814"/>
      <c r="HX2383" s="814"/>
      <c r="HY2383" s="814"/>
      <c r="HZ2383" s="814"/>
      <c r="IA2383" s="814"/>
      <c r="IB2383" s="814"/>
    </row>
    <row r="2384" spans="1:236" s="20" customFormat="1" ht="18" customHeight="1">
      <c r="A2384" s="169" t="s">
        <v>1889</v>
      </c>
      <c r="B2384" s="161">
        <v>2054393.1453999991</v>
      </c>
      <c r="C2384" s="161">
        <v>92990.273199999996</v>
      </c>
      <c r="D2384" s="161">
        <v>90805.542559999973</v>
      </c>
      <c r="E2384" s="161">
        <v>183795.81575999997</v>
      </c>
      <c r="F2384" s="161">
        <v>2238188.961159999</v>
      </c>
      <c r="G2384" s="161">
        <v>2043934.3198800043</v>
      </c>
      <c r="H2384" s="161">
        <v>106088.204</v>
      </c>
      <c r="I2384" s="161">
        <v>95365.723969999992</v>
      </c>
      <c r="J2384" s="161">
        <v>201453.92796999999</v>
      </c>
      <c r="K2384" s="161">
        <v>2245388.2478500041</v>
      </c>
      <c r="L2384" s="814"/>
      <c r="M2384" s="814"/>
      <c r="N2384" s="814"/>
      <c r="O2384" s="814"/>
      <c r="P2384" s="814"/>
      <c r="Q2384" s="814"/>
      <c r="R2384" s="814"/>
      <c r="S2384" s="814"/>
      <c r="T2384" s="814"/>
      <c r="U2384" s="814"/>
      <c r="V2384" s="814"/>
      <c r="W2384" s="814"/>
      <c r="X2384" s="814"/>
      <c r="Y2384" s="814"/>
      <c r="Z2384" s="814"/>
      <c r="AA2384" s="814"/>
      <c r="AB2384" s="814"/>
      <c r="AC2384" s="814"/>
      <c r="AD2384" s="814"/>
      <c r="AE2384" s="814"/>
      <c r="AF2384" s="814"/>
      <c r="AG2384" s="814"/>
      <c r="AH2384" s="814"/>
      <c r="AI2384" s="814"/>
      <c r="AJ2384" s="814"/>
      <c r="AK2384" s="814"/>
      <c r="AL2384" s="814"/>
      <c r="AM2384" s="814"/>
      <c r="AN2384" s="814"/>
      <c r="AO2384" s="814"/>
      <c r="AP2384" s="814"/>
      <c r="AQ2384" s="814"/>
      <c r="AR2384" s="814"/>
      <c r="AS2384" s="814"/>
      <c r="AT2384" s="814"/>
      <c r="AU2384" s="814"/>
      <c r="AV2384" s="814"/>
      <c r="AW2384" s="814"/>
      <c r="AX2384" s="814"/>
      <c r="AY2384" s="814"/>
      <c r="AZ2384" s="814"/>
      <c r="BA2384" s="814"/>
      <c r="BB2384" s="814"/>
      <c r="BC2384" s="814"/>
      <c r="BD2384" s="814"/>
      <c r="BE2384" s="814"/>
      <c r="BF2384" s="814"/>
      <c r="BG2384" s="814"/>
      <c r="BH2384" s="814"/>
      <c r="BI2384" s="814"/>
      <c r="BJ2384" s="814"/>
      <c r="BK2384" s="814"/>
      <c r="BL2384" s="814"/>
      <c r="BM2384" s="814"/>
      <c r="BN2384" s="814"/>
      <c r="BO2384" s="814"/>
      <c r="BP2384" s="814"/>
      <c r="BQ2384" s="814"/>
      <c r="BR2384" s="814"/>
      <c r="BS2384" s="814"/>
      <c r="BT2384" s="814"/>
      <c r="BU2384" s="814"/>
      <c r="BV2384" s="814"/>
      <c r="BW2384" s="814"/>
      <c r="BX2384" s="814"/>
      <c r="BY2384" s="814"/>
      <c r="BZ2384" s="814"/>
      <c r="CA2384" s="814"/>
      <c r="CB2384" s="814"/>
      <c r="CC2384" s="814"/>
      <c r="CD2384" s="814"/>
      <c r="CE2384" s="814"/>
      <c r="CF2384" s="814"/>
      <c r="CG2384" s="814"/>
      <c r="CH2384" s="814"/>
      <c r="CI2384" s="814"/>
      <c r="CJ2384" s="814"/>
      <c r="CK2384" s="814"/>
      <c r="CL2384" s="814"/>
      <c r="CM2384" s="814"/>
      <c r="CN2384" s="814"/>
      <c r="CO2384" s="814"/>
      <c r="CP2384" s="814"/>
      <c r="CQ2384" s="814"/>
      <c r="CR2384" s="814"/>
      <c r="CS2384" s="814"/>
      <c r="CT2384" s="814"/>
      <c r="CU2384" s="814"/>
      <c r="CV2384" s="814"/>
      <c r="CW2384" s="814"/>
      <c r="CX2384" s="814"/>
      <c r="CY2384" s="814"/>
      <c r="CZ2384" s="814"/>
      <c r="DA2384" s="814"/>
      <c r="DB2384" s="814"/>
      <c r="DC2384" s="814"/>
      <c r="DD2384" s="814"/>
      <c r="DE2384" s="814"/>
      <c r="DF2384" s="814"/>
      <c r="DG2384" s="814"/>
      <c r="DH2384" s="814"/>
      <c r="DI2384" s="814"/>
      <c r="DJ2384" s="814"/>
      <c r="DK2384" s="814"/>
      <c r="DL2384" s="814"/>
      <c r="DM2384" s="814"/>
      <c r="DN2384" s="814"/>
      <c r="DO2384" s="814"/>
      <c r="DP2384" s="814"/>
      <c r="DQ2384" s="814"/>
      <c r="DR2384" s="814"/>
      <c r="DS2384" s="814"/>
      <c r="DT2384" s="814"/>
      <c r="DU2384" s="814"/>
      <c r="DV2384" s="814"/>
      <c r="DW2384" s="814"/>
      <c r="DX2384" s="814"/>
      <c r="DY2384" s="814"/>
      <c r="DZ2384" s="814"/>
      <c r="EA2384" s="814"/>
      <c r="EB2384" s="814"/>
      <c r="EC2384" s="814"/>
      <c r="ED2384" s="814"/>
      <c r="EE2384" s="814"/>
      <c r="EF2384" s="814"/>
      <c r="EG2384" s="814"/>
      <c r="EH2384" s="814"/>
      <c r="EI2384" s="814"/>
      <c r="EJ2384" s="814"/>
      <c r="EK2384" s="814"/>
      <c r="EL2384" s="814"/>
      <c r="EM2384" s="814"/>
      <c r="EN2384" s="814"/>
      <c r="EO2384" s="814"/>
      <c r="EP2384" s="814"/>
      <c r="EQ2384" s="814"/>
      <c r="ER2384" s="814"/>
      <c r="ES2384" s="814"/>
      <c r="ET2384" s="814"/>
      <c r="EU2384" s="814"/>
      <c r="EV2384" s="814"/>
      <c r="EW2384" s="814"/>
      <c r="EX2384" s="814"/>
      <c r="EY2384" s="814"/>
      <c r="EZ2384" s="814"/>
      <c r="FA2384" s="814"/>
      <c r="FB2384" s="814"/>
      <c r="FC2384" s="814"/>
      <c r="FD2384" s="814"/>
      <c r="FE2384" s="814"/>
      <c r="FF2384" s="814"/>
      <c r="FG2384" s="814"/>
      <c r="FH2384" s="814"/>
      <c r="FI2384" s="814"/>
      <c r="FJ2384" s="814"/>
      <c r="FK2384" s="814"/>
      <c r="FL2384" s="814"/>
      <c r="FM2384" s="814"/>
      <c r="FN2384" s="814"/>
      <c r="FO2384" s="814"/>
      <c r="FP2384" s="814"/>
      <c r="FQ2384" s="814"/>
      <c r="FR2384" s="814"/>
      <c r="FS2384" s="814"/>
      <c r="FT2384" s="814"/>
      <c r="FU2384" s="814"/>
      <c r="FV2384" s="814"/>
      <c r="FW2384" s="814"/>
      <c r="FX2384" s="814"/>
      <c r="FY2384" s="814"/>
      <c r="FZ2384" s="814"/>
      <c r="GA2384" s="814"/>
      <c r="GB2384" s="814"/>
      <c r="GC2384" s="814"/>
      <c r="GD2384" s="814"/>
      <c r="GE2384" s="814"/>
      <c r="GF2384" s="814"/>
      <c r="GG2384" s="814"/>
      <c r="GH2384" s="814"/>
      <c r="GI2384" s="814"/>
      <c r="GJ2384" s="814"/>
      <c r="GK2384" s="814"/>
      <c r="GL2384" s="814"/>
      <c r="GM2384" s="814"/>
      <c r="GN2384" s="814"/>
      <c r="GO2384" s="814"/>
      <c r="GP2384" s="814"/>
      <c r="GQ2384" s="814"/>
      <c r="GR2384" s="814"/>
      <c r="GS2384" s="814"/>
      <c r="GT2384" s="814"/>
      <c r="GU2384" s="814"/>
      <c r="GV2384" s="814"/>
      <c r="GW2384" s="814"/>
      <c r="GX2384" s="814"/>
      <c r="GY2384" s="814"/>
      <c r="GZ2384" s="814"/>
      <c r="HA2384" s="814"/>
      <c r="HB2384" s="814"/>
      <c r="HC2384" s="814"/>
      <c r="HD2384" s="814"/>
      <c r="HE2384" s="814"/>
      <c r="HF2384" s="814"/>
      <c r="HG2384" s="814"/>
      <c r="HH2384" s="814"/>
      <c r="HI2384" s="814"/>
      <c r="HJ2384" s="814"/>
      <c r="HK2384" s="814"/>
      <c r="HL2384" s="814"/>
      <c r="HM2384" s="814"/>
      <c r="HN2384" s="814"/>
      <c r="HO2384" s="814"/>
      <c r="HP2384" s="814"/>
      <c r="HQ2384" s="814"/>
      <c r="HR2384" s="814"/>
      <c r="HS2384" s="814"/>
      <c r="HT2384" s="814"/>
      <c r="HU2384" s="814"/>
      <c r="HV2384" s="814"/>
      <c r="HW2384" s="814"/>
      <c r="HX2384" s="814"/>
      <c r="HY2384" s="814"/>
      <c r="HZ2384" s="814"/>
      <c r="IA2384" s="814"/>
      <c r="IB2384" s="814"/>
    </row>
    <row r="2385" spans="1:236" s="20" customFormat="1" ht="18" customHeight="1">
      <c r="A2385" s="169" t="s">
        <v>1890</v>
      </c>
      <c r="B2385" s="161">
        <v>221544.51638999957</v>
      </c>
      <c r="C2385" s="161">
        <v>93933.021269999866</v>
      </c>
      <c r="D2385" s="161">
        <v>0</v>
      </c>
      <c r="E2385" s="161">
        <v>93933.021269999866</v>
      </c>
      <c r="F2385" s="161">
        <v>315477.53765999945</v>
      </c>
      <c r="G2385" s="161">
        <v>221436.04356999981</v>
      </c>
      <c r="H2385" s="161">
        <v>93828.176369999957</v>
      </c>
      <c r="I2385" s="161">
        <v>0</v>
      </c>
      <c r="J2385" s="161">
        <v>93828.176369999957</v>
      </c>
      <c r="K2385" s="161">
        <v>315264.21993999975</v>
      </c>
      <c r="L2385" s="814"/>
      <c r="M2385" s="814"/>
      <c r="N2385" s="814"/>
      <c r="O2385" s="814"/>
      <c r="P2385" s="814"/>
      <c r="Q2385" s="814"/>
      <c r="R2385" s="814"/>
      <c r="S2385" s="814"/>
      <c r="T2385" s="814"/>
      <c r="U2385" s="814"/>
      <c r="V2385" s="814"/>
      <c r="W2385" s="814"/>
      <c r="X2385" s="814"/>
      <c r="Y2385" s="814"/>
      <c r="Z2385" s="814"/>
      <c r="AA2385" s="814"/>
      <c r="AB2385" s="814"/>
      <c r="AC2385" s="814"/>
      <c r="AD2385" s="814"/>
      <c r="AE2385" s="814"/>
      <c r="AF2385" s="814"/>
      <c r="AG2385" s="814"/>
      <c r="AH2385" s="814"/>
      <c r="AI2385" s="814"/>
      <c r="AJ2385" s="814"/>
      <c r="AK2385" s="814"/>
      <c r="AL2385" s="814"/>
      <c r="AM2385" s="814"/>
      <c r="AN2385" s="814"/>
      <c r="AO2385" s="814"/>
      <c r="AP2385" s="814"/>
      <c r="AQ2385" s="814"/>
      <c r="AR2385" s="814"/>
      <c r="AS2385" s="814"/>
      <c r="AT2385" s="814"/>
      <c r="AU2385" s="814"/>
      <c r="AV2385" s="814"/>
      <c r="AW2385" s="814"/>
      <c r="AX2385" s="814"/>
      <c r="AY2385" s="814"/>
      <c r="AZ2385" s="814"/>
      <c r="BA2385" s="814"/>
      <c r="BB2385" s="814"/>
      <c r="BC2385" s="814"/>
      <c r="BD2385" s="814"/>
      <c r="BE2385" s="814"/>
      <c r="BF2385" s="814"/>
      <c r="BG2385" s="814"/>
      <c r="BH2385" s="814"/>
      <c r="BI2385" s="814"/>
      <c r="BJ2385" s="814"/>
      <c r="BK2385" s="814"/>
      <c r="BL2385" s="814"/>
      <c r="BM2385" s="814"/>
      <c r="BN2385" s="814"/>
      <c r="BO2385" s="814"/>
      <c r="BP2385" s="814"/>
      <c r="BQ2385" s="814"/>
      <c r="BR2385" s="814"/>
      <c r="BS2385" s="814"/>
      <c r="BT2385" s="814"/>
      <c r="BU2385" s="814"/>
      <c r="BV2385" s="814"/>
      <c r="BW2385" s="814"/>
      <c r="BX2385" s="814"/>
      <c r="BY2385" s="814"/>
      <c r="BZ2385" s="814"/>
      <c r="CA2385" s="814"/>
      <c r="CB2385" s="814"/>
      <c r="CC2385" s="814"/>
      <c r="CD2385" s="814"/>
      <c r="CE2385" s="814"/>
      <c r="CF2385" s="814"/>
      <c r="CG2385" s="814"/>
      <c r="CH2385" s="814"/>
      <c r="CI2385" s="814"/>
      <c r="CJ2385" s="814"/>
      <c r="CK2385" s="814"/>
      <c r="CL2385" s="814"/>
      <c r="CM2385" s="814"/>
      <c r="CN2385" s="814"/>
      <c r="CO2385" s="814"/>
      <c r="CP2385" s="814"/>
      <c r="CQ2385" s="814"/>
      <c r="CR2385" s="814"/>
      <c r="CS2385" s="814"/>
      <c r="CT2385" s="814"/>
      <c r="CU2385" s="814"/>
      <c r="CV2385" s="814"/>
      <c r="CW2385" s="814"/>
      <c r="CX2385" s="814"/>
      <c r="CY2385" s="814"/>
      <c r="CZ2385" s="814"/>
      <c r="DA2385" s="814"/>
      <c r="DB2385" s="814"/>
      <c r="DC2385" s="814"/>
      <c r="DD2385" s="814"/>
      <c r="DE2385" s="814"/>
      <c r="DF2385" s="814"/>
      <c r="DG2385" s="814"/>
      <c r="DH2385" s="814"/>
      <c r="DI2385" s="814"/>
      <c r="DJ2385" s="814"/>
      <c r="DK2385" s="814"/>
      <c r="DL2385" s="814"/>
      <c r="DM2385" s="814"/>
      <c r="DN2385" s="814"/>
      <c r="DO2385" s="814"/>
      <c r="DP2385" s="814"/>
      <c r="DQ2385" s="814"/>
      <c r="DR2385" s="814"/>
      <c r="DS2385" s="814"/>
      <c r="DT2385" s="814"/>
      <c r="DU2385" s="814"/>
      <c r="DV2385" s="814"/>
      <c r="DW2385" s="814"/>
      <c r="DX2385" s="814"/>
      <c r="DY2385" s="814"/>
      <c r="DZ2385" s="814"/>
      <c r="EA2385" s="814"/>
      <c r="EB2385" s="814"/>
      <c r="EC2385" s="814"/>
      <c r="ED2385" s="814"/>
      <c r="EE2385" s="814"/>
      <c r="EF2385" s="814"/>
      <c r="EG2385" s="814"/>
      <c r="EH2385" s="814"/>
      <c r="EI2385" s="814"/>
      <c r="EJ2385" s="814"/>
      <c r="EK2385" s="814"/>
      <c r="EL2385" s="814"/>
      <c r="EM2385" s="814"/>
      <c r="EN2385" s="814"/>
      <c r="EO2385" s="814"/>
      <c r="EP2385" s="814"/>
      <c r="EQ2385" s="814"/>
      <c r="ER2385" s="814"/>
      <c r="ES2385" s="814"/>
      <c r="ET2385" s="814"/>
      <c r="EU2385" s="814"/>
      <c r="EV2385" s="814"/>
      <c r="EW2385" s="814"/>
      <c r="EX2385" s="814"/>
      <c r="EY2385" s="814"/>
      <c r="EZ2385" s="814"/>
      <c r="FA2385" s="814"/>
      <c r="FB2385" s="814"/>
      <c r="FC2385" s="814"/>
      <c r="FD2385" s="814"/>
      <c r="FE2385" s="814"/>
      <c r="FF2385" s="814"/>
      <c r="FG2385" s="814"/>
      <c r="FH2385" s="814"/>
      <c r="FI2385" s="814"/>
      <c r="FJ2385" s="814"/>
      <c r="FK2385" s="814"/>
      <c r="FL2385" s="814"/>
      <c r="FM2385" s="814"/>
      <c r="FN2385" s="814"/>
      <c r="FO2385" s="814"/>
      <c r="FP2385" s="814"/>
      <c r="FQ2385" s="814"/>
      <c r="FR2385" s="814"/>
      <c r="FS2385" s="814"/>
      <c r="FT2385" s="814"/>
      <c r="FU2385" s="814"/>
      <c r="FV2385" s="814"/>
      <c r="FW2385" s="814"/>
      <c r="FX2385" s="814"/>
      <c r="FY2385" s="814"/>
      <c r="FZ2385" s="814"/>
      <c r="GA2385" s="814"/>
      <c r="GB2385" s="814"/>
      <c r="GC2385" s="814"/>
      <c r="GD2385" s="814"/>
      <c r="GE2385" s="814"/>
      <c r="GF2385" s="814"/>
      <c r="GG2385" s="814"/>
      <c r="GH2385" s="814"/>
      <c r="GI2385" s="814"/>
      <c r="GJ2385" s="814"/>
      <c r="GK2385" s="814"/>
      <c r="GL2385" s="814"/>
      <c r="GM2385" s="814"/>
      <c r="GN2385" s="814"/>
      <c r="GO2385" s="814"/>
      <c r="GP2385" s="814"/>
      <c r="GQ2385" s="814"/>
      <c r="GR2385" s="814"/>
      <c r="GS2385" s="814"/>
      <c r="GT2385" s="814"/>
      <c r="GU2385" s="814"/>
      <c r="GV2385" s="814"/>
      <c r="GW2385" s="814"/>
      <c r="GX2385" s="814"/>
      <c r="GY2385" s="814"/>
      <c r="GZ2385" s="814"/>
      <c r="HA2385" s="814"/>
      <c r="HB2385" s="814"/>
      <c r="HC2385" s="814"/>
      <c r="HD2385" s="814"/>
      <c r="HE2385" s="814"/>
      <c r="HF2385" s="814"/>
      <c r="HG2385" s="814"/>
      <c r="HH2385" s="814"/>
      <c r="HI2385" s="814"/>
      <c r="HJ2385" s="814"/>
      <c r="HK2385" s="814"/>
      <c r="HL2385" s="814"/>
      <c r="HM2385" s="814"/>
      <c r="HN2385" s="814"/>
      <c r="HO2385" s="814"/>
      <c r="HP2385" s="814"/>
      <c r="HQ2385" s="814"/>
      <c r="HR2385" s="814"/>
      <c r="HS2385" s="814"/>
      <c r="HT2385" s="814"/>
      <c r="HU2385" s="814"/>
      <c r="HV2385" s="814"/>
      <c r="HW2385" s="814"/>
      <c r="HX2385" s="814"/>
      <c r="HY2385" s="814"/>
      <c r="HZ2385" s="814"/>
      <c r="IA2385" s="814"/>
      <c r="IB2385" s="814"/>
    </row>
    <row r="2386" spans="1:236" s="20" customFormat="1" ht="18" customHeight="1">
      <c r="A2386" s="724" t="s">
        <v>1894</v>
      </c>
      <c r="B2386" s="161">
        <v>105041.34412999995</v>
      </c>
      <c r="C2386" s="161">
        <v>50242.010620000023</v>
      </c>
      <c r="D2386" s="161">
        <v>0</v>
      </c>
      <c r="E2386" s="161">
        <v>50242.010620000023</v>
      </c>
      <c r="F2386" s="161">
        <v>155283.35474999997</v>
      </c>
      <c r="G2386" s="161">
        <v>117855.70767000005</v>
      </c>
      <c r="H2386" s="161">
        <v>43486.534889999995</v>
      </c>
      <c r="I2386" s="161">
        <v>0</v>
      </c>
      <c r="J2386" s="161">
        <v>43486.534889999995</v>
      </c>
      <c r="K2386" s="161">
        <v>161342.24256000004</v>
      </c>
      <c r="L2386" s="814"/>
      <c r="M2386" s="814"/>
      <c r="N2386" s="814"/>
      <c r="O2386" s="814"/>
      <c r="P2386" s="814"/>
      <c r="Q2386" s="814"/>
      <c r="R2386" s="814"/>
      <c r="S2386" s="814"/>
      <c r="T2386" s="814"/>
      <c r="U2386" s="814"/>
      <c r="V2386" s="814"/>
      <c r="W2386" s="814"/>
      <c r="X2386" s="814"/>
      <c r="Y2386" s="814"/>
      <c r="Z2386" s="814"/>
      <c r="AA2386" s="814"/>
      <c r="AB2386" s="814"/>
      <c r="AC2386" s="814"/>
      <c r="AD2386" s="814"/>
      <c r="AE2386" s="814"/>
      <c r="AF2386" s="814"/>
      <c r="AG2386" s="814"/>
      <c r="AH2386" s="814"/>
      <c r="AI2386" s="814"/>
      <c r="AJ2386" s="814"/>
      <c r="AK2386" s="814"/>
      <c r="AL2386" s="814"/>
      <c r="AM2386" s="814"/>
      <c r="AN2386" s="814"/>
      <c r="AO2386" s="814"/>
      <c r="AP2386" s="814"/>
      <c r="AQ2386" s="814"/>
      <c r="AR2386" s="814"/>
      <c r="AS2386" s="814"/>
      <c r="AT2386" s="814"/>
      <c r="AU2386" s="814"/>
      <c r="AV2386" s="814"/>
      <c r="AW2386" s="814"/>
      <c r="AX2386" s="814"/>
      <c r="AY2386" s="814"/>
      <c r="AZ2386" s="814"/>
      <c r="BA2386" s="814"/>
      <c r="BB2386" s="814"/>
      <c r="BC2386" s="814"/>
      <c r="BD2386" s="814"/>
      <c r="BE2386" s="814"/>
      <c r="BF2386" s="814"/>
      <c r="BG2386" s="814"/>
      <c r="BH2386" s="814"/>
      <c r="BI2386" s="814"/>
      <c r="BJ2386" s="814"/>
      <c r="BK2386" s="814"/>
      <c r="BL2386" s="814"/>
      <c r="BM2386" s="814"/>
      <c r="BN2386" s="814"/>
      <c r="BO2386" s="814"/>
      <c r="BP2386" s="814"/>
      <c r="BQ2386" s="814"/>
      <c r="BR2386" s="814"/>
      <c r="BS2386" s="814"/>
      <c r="BT2386" s="814"/>
      <c r="BU2386" s="814"/>
      <c r="BV2386" s="814"/>
      <c r="BW2386" s="814"/>
      <c r="BX2386" s="814"/>
      <c r="BY2386" s="814"/>
      <c r="BZ2386" s="814"/>
      <c r="CA2386" s="814"/>
      <c r="CB2386" s="814"/>
      <c r="CC2386" s="814"/>
      <c r="CD2386" s="814"/>
      <c r="CE2386" s="814"/>
      <c r="CF2386" s="814"/>
      <c r="CG2386" s="814"/>
      <c r="CH2386" s="814"/>
      <c r="CI2386" s="814"/>
      <c r="CJ2386" s="814"/>
      <c r="CK2386" s="814"/>
      <c r="CL2386" s="814"/>
      <c r="CM2386" s="814"/>
      <c r="CN2386" s="814"/>
      <c r="CO2386" s="814"/>
      <c r="CP2386" s="814"/>
      <c r="CQ2386" s="814"/>
      <c r="CR2386" s="814"/>
      <c r="CS2386" s="814"/>
      <c r="CT2386" s="814"/>
      <c r="CU2386" s="814"/>
      <c r="CV2386" s="814"/>
      <c r="CW2386" s="814"/>
      <c r="CX2386" s="814"/>
      <c r="CY2386" s="814"/>
      <c r="CZ2386" s="814"/>
      <c r="DA2386" s="814"/>
      <c r="DB2386" s="814"/>
      <c r="DC2386" s="814"/>
      <c r="DD2386" s="814"/>
      <c r="DE2386" s="814"/>
      <c r="DF2386" s="814"/>
      <c r="DG2386" s="814"/>
      <c r="DH2386" s="814"/>
      <c r="DI2386" s="814"/>
      <c r="DJ2386" s="814"/>
      <c r="DK2386" s="814"/>
      <c r="DL2386" s="814"/>
      <c r="DM2386" s="814"/>
      <c r="DN2386" s="814"/>
      <c r="DO2386" s="814"/>
      <c r="DP2386" s="814"/>
      <c r="DQ2386" s="814"/>
      <c r="DR2386" s="814"/>
      <c r="DS2386" s="814"/>
      <c r="DT2386" s="814"/>
      <c r="DU2386" s="814"/>
      <c r="DV2386" s="814"/>
      <c r="DW2386" s="814"/>
      <c r="DX2386" s="814"/>
      <c r="DY2386" s="814"/>
      <c r="DZ2386" s="814"/>
      <c r="EA2386" s="814"/>
      <c r="EB2386" s="814"/>
      <c r="EC2386" s="814"/>
      <c r="ED2386" s="814"/>
      <c r="EE2386" s="814"/>
      <c r="EF2386" s="814"/>
      <c r="EG2386" s="814"/>
      <c r="EH2386" s="814"/>
      <c r="EI2386" s="814"/>
      <c r="EJ2386" s="814"/>
      <c r="EK2386" s="814"/>
      <c r="EL2386" s="814"/>
      <c r="EM2386" s="814"/>
      <c r="EN2386" s="814"/>
      <c r="EO2386" s="814"/>
      <c r="EP2386" s="814"/>
      <c r="EQ2386" s="814"/>
      <c r="ER2386" s="814"/>
      <c r="ES2386" s="814"/>
      <c r="ET2386" s="814"/>
      <c r="EU2386" s="814"/>
      <c r="EV2386" s="814"/>
      <c r="EW2386" s="814"/>
      <c r="EX2386" s="814"/>
      <c r="EY2386" s="814"/>
      <c r="EZ2386" s="814"/>
      <c r="FA2386" s="814"/>
      <c r="FB2386" s="814"/>
      <c r="FC2386" s="814"/>
      <c r="FD2386" s="814"/>
      <c r="FE2386" s="814"/>
      <c r="FF2386" s="814"/>
      <c r="FG2386" s="814"/>
      <c r="FH2386" s="814"/>
      <c r="FI2386" s="814"/>
      <c r="FJ2386" s="814"/>
      <c r="FK2386" s="814"/>
      <c r="FL2386" s="814"/>
      <c r="FM2386" s="814"/>
      <c r="FN2386" s="814"/>
      <c r="FO2386" s="814"/>
      <c r="FP2386" s="814"/>
      <c r="FQ2386" s="814"/>
      <c r="FR2386" s="814"/>
      <c r="FS2386" s="814"/>
      <c r="FT2386" s="814"/>
      <c r="FU2386" s="814"/>
      <c r="FV2386" s="814"/>
      <c r="FW2386" s="814"/>
      <c r="FX2386" s="814"/>
      <c r="FY2386" s="814"/>
      <c r="FZ2386" s="814"/>
      <c r="GA2386" s="814"/>
      <c r="GB2386" s="814"/>
      <c r="GC2386" s="814"/>
      <c r="GD2386" s="814"/>
      <c r="GE2386" s="814"/>
      <c r="GF2386" s="814"/>
      <c r="GG2386" s="814"/>
      <c r="GH2386" s="814"/>
      <c r="GI2386" s="814"/>
      <c r="GJ2386" s="814"/>
      <c r="GK2386" s="814"/>
      <c r="GL2386" s="814"/>
      <c r="GM2386" s="814"/>
      <c r="GN2386" s="814"/>
      <c r="GO2386" s="814"/>
      <c r="GP2386" s="814"/>
      <c r="GQ2386" s="814"/>
      <c r="GR2386" s="814"/>
      <c r="GS2386" s="814"/>
      <c r="GT2386" s="814"/>
      <c r="GU2386" s="814"/>
      <c r="GV2386" s="814"/>
      <c r="GW2386" s="814"/>
      <c r="GX2386" s="814"/>
      <c r="GY2386" s="814"/>
      <c r="GZ2386" s="814"/>
      <c r="HA2386" s="814"/>
      <c r="HB2386" s="814"/>
      <c r="HC2386" s="814"/>
      <c r="HD2386" s="814"/>
      <c r="HE2386" s="814"/>
      <c r="HF2386" s="814"/>
      <c r="HG2386" s="814"/>
      <c r="HH2386" s="814"/>
      <c r="HI2386" s="814"/>
      <c r="HJ2386" s="814"/>
      <c r="HK2386" s="814"/>
      <c r="HL2386" s="814"/>
      <c r="HM2386" s="814"/>
      <c r="HN2386" s="814"/>
      <c r="HO2386" s="814"/>
      <c r="HP2386" s="814"/>
      <c r="HQ2386" s="814"/>
      <c r="HR2386" s="814"/>
      <c r="HS2386" s="814"/>
      <c r="HT2386" s="814"/>
      <c r="HU2386" s="814"/>
      <c r="HV2386" s="814"/>
      <c r="HW2386" s="814"/>
      <c r="HX2386" s="814"/>
      <c r="HY2386" s="814"/>
      <c r="HZ2386" s="814"/>
      <c r="IA2386" s="814"/>
      <c r="IB2386" s="814"/>
    </row>
    <row r="2387" spans="1:236" s="20" customFormat="1" ht="18" customHeight="1">
      <c r="A2387" s="724" t="s">
        <v>1895</v>
      </c>
      <c r="B2387" s="161">
        <v>76999.60938999991</v>
      </c>
      <c r="C2387" s="161">
        <v>348.89990000000023</v>
      </c>
      <c r="D2387" s="161">
        <v>0</v>
      </c>
      <c r="E2387" s="161">
        <v>348.89990000000023</v>
      </c>
      <c r="F2387" s="161">
        <v>77348.509289999914</v>
      </c>
      <c r="G2387" s="161">
        <v>61189.527830000043</v>
      </c>
      <c r="H2387" s="161">
        <v>469.44898000000023</v>
      </c>
      <c r="I2387" s="161">
        <v>0</v>
      </c>
      <c r="J2387" s="161">
        <v>469.44898000000023</v>
      </c>
      <c r="K2387" s="161">
        <v>61658.976810000044</v>
      </c>
      <c r="L2387" s="814"/>
      <c r="M2387" s="814"/>
      <c r="N2387" s="814"/>
      <c r="O2387" s="814"/>
      <c r="P2387" s="814"/>
      <c r="Q2387" s="814"/>
      <c r="R2387" s="814"/>
      <c r="S2387" s="814"/>
      <c r="T2387" s="814"/>
      <c r="U2387" s="814"/>
      <c r="V2387" s="814"/>
      <c r="W2387" s="814"/>
      <c r="X2387" s="814"/>
      <c r="Y2387" s="814"/>
      <c r="Z2387" s="814"/>
      <c r="AA2387" s="814"/>
      <c r="AB2387" s="814"/>
      <c r="AC2387" s="814"/>
      <c r="AD2387" s="814"/>
      <c r="AE2387" s="814"/>
      <c r="AF2387" s="814"/>
      <c r="AG2387" s="814"/>
      <c r="AH2387" s="814"/>
      <c r="AI2387" s="814"/>
      <c r="AJ2387" s="814"/>
      <c r="AK2387" s="814"/>
      <c r="AL2387" s="814"/>
      <c r="AM2387" s="814"/>
      <c r="AN2387" s="814"/>
      <c r="AO2387" s="814"/>
      <c r="AP2387" s="814"/>
      <c r="AQ2387" s="814"/>
      <c r="AR2387" s="814"/>
      <c r="AS2387" s="814"/>
      <c r="AT2387" s="814"/>
      <c r="AU2387" s="814"/>
      <c r="AV2387" s="814"/>
      <c r="AW2387" s="814"/>
      <c r="AX2387" s="814"/>
      <c r="AY2387" s="814"/>
      <c r="AZ2387" s="814"/>
      <c r="BA2387" s="814"/>
      <c r="BB2387" s="814"/>
      <c r="BC2387" s="814"/>
      <c r="BD2387" s="814"/>
      <c r="BE2387" s="814"/>
      <c r="BF2387" s="814"/>
      <c r="BG2387" s="814"/>
      <c r="BH2387" s="814"/>
      <c r="BI2387" s="814"/>
      <c r="BJ2387" s="814"/>
      <c r="BK2387" s="814"/>
      <c r="BL2387" s="814"/>
      <c r="BM2387" s="814"/>
      <c r="BN2387" s="814"/>
      <c r="BO2387" s="814"/>
      <c r="BP2387" s="814"/>
      <c r="BQ2387" s="814"/>
      <c r="BR2387" s="814"/>
      <c r="BS2387" s="814"/>
      <c r="BT2387" s="814"/>
      <c r="BU2387" s="814"/>
      <c r="BV2387" s="814"/>
      <c r="BW2387" s="814"/>
      <c r="BX2387" s="814"/>
      <c r="BY2387" s="814"/>
      <c r="BZ2387" s="814"/>
      <c r="CA2387" s="814"/>
      <c r="CB2387" s="814"/>
      <c r="CC2387" s="814"/>
      <c r="CD2387" s="814"/>
      <c r="CE2387" s="814"/>
      <c r="CF2387" s="814"/>
      <c r="CG2387" s="814"/>
      <c r="CH2387" s="814"/>
      <c r="CI2387" s="814"/>
      <c r="CJ2387" s="814"/>
      <c r="CK2387" s="814"/>
      <c r="CL2387" s="814"/>
      <c r="CM2387" s="814"/>
      <c r="CN2387" s="814"/>
      <c r="CO2387" s="814"/>
      <c r="CP2387" s="814"/>
      <c r="CQ2387" s="814"/>
      <c r="CR2387" s="814"/>
      <c r="CS2387" s="814"/>
      <c r="CT2387" s="814"/>
      <c r="CU2387" s="814"/>
      <c r="CV2387" s="814"/>
      <c r="CW2387" s="814"/>
      <c r="CX2387" s="814"/>
      <c r="CY2387" s="814"/>
      <c r="CZ2387" s="814"/>
      <c r="DA2387" s="814"/>
      <c r="DB2387" s="814"/>
      <c r="DC2387" s="814"/>
      <c r="DD2387" s="814"/>
      <c r="DE2387" s="814"/>
      <c r="DF2387" s="814"/>
      <c r="DG2387" s="814"/>
      <c r="DH2387" s="814"/>
      <c r="DI2387" s="814"/>
      <c r="DJ2387" s="814"/>
      <c r="DK2387" s="814"/>
      <c r="DL2387" s="814"/>
      <c r="DM2387" s="814"/>
      <c r="DN2387" s="814"/>
      <c r="DO2387" s="814"/>
      <c r="DP2387" s="814"/>
      <c r="DQ2387" s="814"/>
      <c r="DR2387" s="814"/>
      <c r="DS2387" s="814"/>
      <c r="DT2387" s="814"/>
      <c r="DU2387" s="814"/>
      <c r="DV2387" s="814"/>
      <c r="DW2387" s="814"/>
      <c r="DX2387" s="814"/>
      <c r="DY2387" s="814"/>
      <c r="DZ2387" s="814"/>
      <c r="EA2387" s="814"/>
      <c r="EB2387" s="814"/>
      <c r="EC2387" s="814"/>
      <c r="ED2387" s="814"/>
      <c r="EE2387" s="814"/>
      <c r="EF2387" s="814"/>
      <c r="EG2387" s="814"/>
      <c r="EH2387" s="814"/>
      <c r="EI2387" s="814"/>
      <c r="EJ2387" s="814"/>
      <c r="EK2387" s="814"/>
      <c r="EL2387" s="814"/>
      <c r="EM2387" s="814"/>
      <c r="EN2387" s="814"/>
      <c r="EO2387" s="814"/>
      <c r="EP2387" s="814"/>
      <c r="EQ2387" s="814"/>
      <c r="ER2387" s="814"/>
      <c r="ES2387" s="814"/>
      <c r="ET2387" s="814"/>
      <c r="EU2387" s="814"/>
      <c r="EV2387" s="814"/>
      <c r="EW2387" s="814"/>
      <c r="EX2387" s="814"/>
      <c r="EY2387" s="814"/>
      <c r="EZ2387" s="814"/>
      <c r="FA2387" s="814"/>
      <c r="FB2387" s="814"/>
      <c r="FC2387" s="814"/>
      <c r="FD2387" s="814"/>
      <c r="FE2387" s="814"/>
      <c r="FF2387" s="814"/>
      <c r="FG2387" s="814"/>
      <c r="FH2387" s="814"/>
      <c r="FI2387" s="814"/>
      <c r="FJ2387" s="814"/>
      <c r="FK2387" s="814"/>
      <c r="FL2387" s="814"/>
      <c r="FM2387" s="814"/>
      <c r="FN2387" s="814"/>
      <c r="FO2387" s="814"/>
      <c r="FP2387" s="814"/>
      <c r="FQ2387" s="814"/>
      <c r="FR2387" s="814"/>
      <c r="FS2387" s="814"/>
      <c r="FT2387" s="814"/>
      <c r="FU2387" s="814"/>
      <c r="FV2387" s="814"/>
      <c r="FW2387" s="814"/>
      <c r="FX2387" s="814"/>
      <c r="FY2387" s="814"/>
      <c r="FZ2387" s="814"/>
      <c r="GA2387" s="814"/>
      <c r="GB2387" s="814"/>
      <c r="GC2387" s="814"/>
      <c r="GD2387" s="814"/>
      <c r="GE2387" s="814"/>
      <c r="GF2387" s="814"/>
      <c r="GG2387" s="814"/>
      <c r="GH2387" s="814"/>
      <c r="GI2387" s="814"/>
      <c r="GJ2387" s="814"/>
      <c r="GK2387" s="814"/>
      <c r="GL2387" s="814"/>
      <c r="GM2387" s="814"/>
      <c r="GN2387" s="814"/>
      <c r="GO2387" s="814"/>
      <c r="GP2387" s="814"/>
      <c r="GQ2387" s="814"/>
      <c r="GR2387" s="814"/>
      <c r="GS2387" s="814"/>
      <c r="GT2387" s="814"/>
      <c r="GU2387" s="814"/>
      <c r="GV2387" s="814"/>
      <c r="GW2387" s="814"/>
      <c r="GX2387" s="814"/>
      <c r="GY2387" s="814"/>
      <c r="GZ2387" s="814"/>
      <c r="HA2387" s="814"/>
      <c r="HB2387" s="814"/>
      <c r="HC2387" s="814"/>
      <c r="HD2387" s="814"/>
      <c r="HE2387" s="814"/>
      <c r="HF2387" s="814"/>
      <c r="HG2387" s="814"/>
      <c r="HH2387" s="814"/>
      <c r="HI2387" s="814"/>
      <c r="HJ2387" s="814"/>
      <c r="HK2387" s="814"/>
      <c r="HL2387" s="814"/>
      <c r="HM2387" s="814"/>
      <c r="HN2387" s="814"/>
      <c r="HO2387" s="814"/>
      <c r="HP2387" s="814"/>
      <c r="HQ2387" s="814"/>
      <c r="HR2387" s="814"/>
      <c r="HS2387" s="814"/>
      <c r="HT2387" s="814"/>
      <c r="HU2387" s="814"/>
      <c r="HV2387" s="814"/>
      <c r="HW2387" s="814"/>
      <c r="HX2387" s="814"/>
      <c r="HY2387" s="814"/>
      <c r="HZ2387" s="814"/>
      <c r="IA2387" s="814"/>
      <c r="IB2387" s="814"/>
    </row>
    <row r="2388" spans="1:236" s="20" customFormat="1" ht="18" customHeight="1">
      <c r="A2388" s="724" t="s">
        <v>1896</v>
      </c>
      <c r="B2388" s="161">
        <v>32289.253350000021</v>
      </c>
      <c r="C2388" s="161">
        <v>42834.98884000002</v>
      </c>
      <c r="D2388" s="161">
        <v>0</v>
      </c>
      <c r="E2388" s="161">
        <v>42834.98884000002</v>
      </c>
      <c r="F2388" s="161">
        <v>75124.242190000048</v>
      </c>
      <c r="G2388" s="161">
        <v>38281.192009999999</v>
      </c>
      <c r="H2388" s="161">
        <v>49020.591710000073</v>
      </c>
      <c r="I2388" s="161">
        <v>0</v>
      </c>
      <c r="J2388" s="161">
        <v>49020.591710000073</v>
      </c>
      <c r="K2388" s="161">
        <v>87301.783720000065</v>
      </c>
      <c r="L2388" s="814"/>
      <c r="M2388" s="814"/>
      <c r="N2388" s="814"/>
      <c r="O2388" s="814"/>
      <c r="P2388" s="814"/>
      <c r="Q2388" s="814"/>
      <c r="R2388" s="814"/>
      <c r="S2388" s="814"/>
      <c r="T2388" s="814"/>
      <c r="U2388" s="814"/>
      <c r="V2388" s="814"/>
      <c r="W2388" s="814"/>
      <c r="X2388" s="814"/>
      <c r="Y2388" s="814"/>
      <c r="Z2388" s="814"/>
      <c r="AA2388" s="814"/>
      <c r="AB2388" s="814"/>
      <c r="AC2388" s="814"/>
      <c r="AD2388" s="814"/>
      <c r="AE2388" s="814"/>
      <c r="AF2388" s="814"/>
      <c r="AG2388" s="814"/>
      <c r="AH2388" s="814"/>
      <c r="AI2388" s="814"/>
      <c r="AJ2388" s="814"/>
      <c r="AK2388" s="814"/>
      <c r="AL2388" s="814"/>
      <c r="AM2388" s="814"/>
      <c r="AN2388" s="814"/>
      <c r="AO2388" s="814"/>
      <c r="AP2388" s="814"/>
      <c r="AQ2388" s="814"/>
      <c r="AR2388" s="814"/>
      <c r="AS2388" s="814"/>
      <c r="AT2388" s="814"/>
      <c r="AU2388" s="814"/>
      <c r="AV2388" s="814"/>
      <c r="AW2388" s="814"/>
      <c r="AX2388" s="814"/>
      <c r="AY2388" s="814"/>
      <c r="AZ2388" s="814"/>
      <c r="BA2388" s="814"/>
      <c r="BB2388" s="814"/>
      <c r="BC2388" s="814"/>
      <c r="BD2388" s="814"/>
      <c r="BE2388" s="814"/>
      <c r="BF2388" s="814"/>
      <c r="BG2388" s="814"/>
      <c r="BH2388" s="814"/>
      <c r="BI2388" s="814"/>
      <c r="BJ2388" s="814"/>
      <c r="BK2388" s="814"/>
      <c r="BL2388" s="814"/>
      <c r="BM2388" s="814"/>
      <c r="BN2388" s="814"/>
      <c r="BO2388" s="814"/>
      <c r="BP2388" s="814"/>
      <c r="BQ2388" s="814"/>
      <c r="BR2388" s="814"/>
      <c r="BS2388" s="814"/>
      <c r="BT2388" s="814"/>
      <c r="BU2388" s="814"/>
      <c r="BV2388" s="814"/>
      <c r="BW2388" s="814"/>
      <c r="BX2388" s="814"/>
      <c r="BY2388" s="814"/>
      <c r="BZ2388" s="814"/>
      <c r="CA2388" s="814"/>
      <c r="CB2388" s="814"/>
      <c r="CC2388" s="814"/>
      <c r="CD2388" s="814"/>
      <c r="CE2388" s="814"/>
      <c r="CF2388" s="814"/>
      <c r="CG2388" s="814"/>
      <c r="CH2388" s="814"/>
      <c r="CI2388" s="814"/>
      <c r="CJ2388" s="814"/>
      <c r="CK2388" s="814"/>
      <c r="CL2388" s="814"/>
      <c r="CM2388" s="814"/>
      <c r="CN2388" s="814"/>
      <c r="CO2388" s="814"/>
      <c r="CP2388" s="814"/>
      <c r="CQ2388" s="814"/>
      <c r="CR2388" s="814"/>
      <c r="CS2388" s="814"/>
      <c r="CT2388" s="814"/>
      <c r="CU2388" s="814"/>
      <c r="CV2388" s="814"/>
      <c r="CW2388" s="814"/>
      <c r="CX2388" s="814"/>
      <c r="CY2388" s="814"/>
      <c r="CZ2388" s="814"/>
      <c r="DA2388" s="814"/>
      <c r="DB2388" s="814"/>
      <c r="DC2388" s="814"/>
      <c r="DD2388" s="814"/>
      <c r="DE2388" s="814"/>
      <c r="DF2388" s="814"/>
      <c r="DG2388" s="814"/>
      <c r="DH2388" s="814"/>
      <c r="DI2388" s="814"/>
      <c r="DJ2388" s="814"/>
      <c r="DK2388" s="814"/>
      <c r="DL2388" s="814"/>
      <c r="DM2388" s="814"/>
      <c r="DN2388" s="814"/>
      <c r="DO2388" s="814"/>
      <c r="DP2388" s="814"/>
      <c r="DQ2388" s="814"/>
      <c r="DR2388" s="814"/>
      <c r="DS2388" s="814"/>
      <c r="DT2388" s="814"/>
      <c r="DU2388" s="814"/>
      <c r="DV2388" s="814"/>
      <c r="DW2388" s="814"/>
      <c r="DX2388" s="814"/>
      <c r="DY2388" s="814"/>
      <c r="DZ2388" s="814"/>
      <c r="EA2388" s="814"/>
      <c r="EB2388" s="814"/>
      <c r="EC2388" s="814"/>
      <c r="ED2388" s="814"/>
      <c r="EE2388" s="814"/>
      <c r="EF2388" s="814"/>
      <c r="EG2388" s="814"/>
      <c r="EH2388" s="814"/>
      <c r="EI2388" s="814"/>
      <c r="EJ2388" s="814"/>
      <c r="EK2388" s="814"/>
      <c r="EL2388" s="814"/>
      <c r="EM2388" s="814"/>
      <c r="EN2388" s="814"/>
      <c r="EO2388" s="814"/>
      <c r="EP2388" s="814"/>
      <c r="EQ2388" s="814"/>
      <c r="ER2388" s="814"/>
      <c r="ES2388" s="814"/>
      <c r="ET2388" s="814"/>
      <c r="EU2388" s="814"/>
      <c r="EV2388" s="814"/>
      <c r="EW2388" s="814"/>
      <c r="EX2388" s="814"/>
      <c r="EY2388" s="814"/>
      <c r="EZ2388" s="814"/>
      <c r="FA2388" s="814"/>
      <c r="FB2388" s="814"/>
      <c r="FC2388" s="814"/>
      <c r="FD2388" s="814"/>
      <c r="FE2388" s="814"/>
      <c r="FF2388" s="814"/>
      <c r="FG2388" s="814"/>
      <c r="FH2388" s="814"/>
      <c r="FI2388" s="814"/>
      <c r="FJ2388" s="814"/>
      <c r="FK2388" s="814"/>
      <c r="FL2388" s="814"/>
      <c r="FM2388" s="814"/>
      <c r="FN2388" s="814"/>
      <c r="FO2388" s="814"/>
      <c r="FP2388" s="814"/>
      <c r="FQ2388" s="814"/>
      <c r="FR2388" s="814"/>
      <c r="FS2388" s="814"/>
      <c r="FT2388" s="814"/>
      <c r="FU2388" s="814"/>
      <c r="FV2388" s="814"/>
      <c r="FW2388" s="814"/>
      <c r="FX2388" s="814"/>
      <c r="FY2388" s="814"/>
      <c r="FZ2388" s="814"/>
      <c r="GA2388" s="814"/>
      <c r="GB2388" s="814"/>
      <c r="GC2388" s="814"/>
      <c r="GD2388" s="814"/>
      <c r="GE2388" s="814"/>
      <c r="GF2388" s="814"/>
      <c r="GG2388" s="814"/>
      <c r="GH2388" s="814"/>
      <c r="GI2388" s="814"/>
      <c r="GJ2388" s="814"/>
      <c r="GK2388" s="814"/>
      <c r="GL2388" s="814"/>
      <c r="GM2388" s="814"/>
      <c r="GN2388" s="814"/>
      <c r="GO2388" s="814"/>
      <c r="GP2388" s="814"/>
      <c r="GQ2388" s="814"/>
      <c r="GR2388" s="814"/>
      <c r="GS2388" s="814"/>
      <c r="GT2388" s="814"/>
      <c r="GU2388" s="814"/>
      <c r="GV2388" s="814"/>
      <c r="GW2388" s="814"/>
      <c r="GX2388" s="814"/>
      <c r="GY2388" s="814"/>
      <c r="GZ2388" s="814"/>
      <c r="HA2388" s="814"/>
      <c r="HB2388" s="814"/>
      <c r="HC2388" s="814"/>
      <c r="HD2388" s="814"/>
      <c r="HE2388" s="814"/>
      <c r="HF2388" s="814"/>
      <c r="HG2388" s="814"/>
      <c r="HH2388" s="814"/>
      <c r="HI2388" s="814"/>
      <c r="HJ2388" s="814"/>
      <c r="HK2388" s="814"/>
      <c r="HL2388" s="814"/>
      <c r="HM2388" s="814"/>
      <c r="HN2388" s="814"/>
      <c r="HO2388" s="814"/>
      <c r="HP2388" s="814"/>
      <c r="HQ2388" s="814"/>
      <c r="HR2388" s="814"/>
      <c r="HS2388" s="814"/>
      <c r="HT2388" s="814"/>
      <c r="HU2388" s="814"/>
      <c r="HV2388" s="814"/>
      <c r="HW2388" s="814"/>
      <c r="HX2388" s="814"/>
      <c r="HY2388" s="814"/>
      <c r="HZ2388" s="814"/>
      <c r="IA2388" s="814"/>
      <c r="IB2388" s="814"/>
    </row>
    <row r="2389" spans="1:236" s="20" customFormat="1" ht="18" customHeight="1">
      <c r="A2389" s="724" t="s">
        <v>1897</v>
      </c>
      <c r="B2389" s="161">
        <v>0</v>
      </c>
      <c r="C2389" s="161">
        <v>321.13378000000006</v>
      </c>
      <c r="D2389" s="161">
        <v>0</v>
      </c>
      <c r="E2389" s="161">
        <v>321.13378000000006</v>
      </c>
      <c r="F2389" s="161">
        <v>321.13378000000006</v>
      </c>
      <c r="G2389" s="161">
        <v>0</v>
      </c>
      <c r="H2389" s="161">
        <v>781.5708499999995</v>
      </c>
      <c r="I2389" s="161">
        <v>0</v>
      </c>
      <c r="J2389" s="161">
        <v>781.5708499999995</v>
      </c>
      <c r="K2389" s="161">
        <v>781.5708499999995</v>
      </c>
      <c r="L2389" s="814"/>
      <c r="M2389" s="814"/>
      <c r="N2389" s="814"/>
      <c r="O2389" s="814"/>
      <c r="P2389" s="814"/>
      <c r="Q2389" s="814"/>
      <c r="R2389" s="814"/>
      <c r="S2389" s="814"/>
      <c r="T2389" s="814"/>
      <c r="U2389" s="814"/>
      <c r="V2389" s="814"/>
      <c r="W2389" s="814"/>
      <c r="X2389" s="814"/>
      <c r="Y2389" s="814"/>
      <c r="Z2389" s="814"/>
      <c r="AA2389" s="814"/>
      <c r="AB2389" s="814"/>
      <c r="AC2389" s="814"/>
      <c r="AD2389" s="814"/>
      <c r="AE2389" s="814"/>
      <c r="AF2389" s="814"/>
      <c r="AG2389" s="814"/>
      <c r="AH2389" s="814"/>
      <c r="AI2389" s="814"/>
      <c r="AJ2389" s="814"/>
      <c r="AK2389" s="814"/>
      <c r="AL2389" s="814"/>
      <c r="AM2389" s="814"/>
      <c r="AN2389" s="814"/>
      <c r="AO2389" s="814"/>
      <c r="AP2389" s="814"/>
      <c r="AQ2389" s="814"/>
      <c r="AR2389" s="814"/>
      <c r="AS2389" s="814"/>
      <c r="AT2389" s="814"/>
      <c r="AU2389" s="814"/>
      <c r="AV2389" s="814"/>
      <c r="AW2389" s="814"/>
      <c r="AX2389" s="814"/>
      <c r="AY2389" s="814"/>
      <c r="AZ2389" s="814"/>
      <c r="BA2389" s="814"/>
      <c r="BB2389" s="814"/>
      <c r="BC2389" s="814"/>
      <c r="BD2389" s="814"/>
      <c r="BE2389" s="814"/>
      <c r="BF2389" s="814"/>
      <c r="BG2389" s="814"/>
      <c r="BH2389" s="814"/>
      <c r="BI2389" s="814"/>
      <c r="BJ2389" s="814"/>
      <c r="BK2389" s="814"/>
      <c r="BL2389" s="814"/>
      <c r="BM2389" s="814"/>
      <c r="BN2389" s="814"/>
      <c r="BO2389" s="814"/>
      <c r="BP2389" s="814"/>
      <c r="BQ2389" s="814"/>
      <c r="BR2389" s="814"/>
      <c r="BS2389" s="814"/>
      <c r="BT2389" s="814"/>
      <c r="BU2389" s="814"/>
      <c r="BV2389" s="814"/>
      <c r="BW2389" s="814"/>
      <c r="BX2389" s="814"/>
      <c r="BY2389" s="814"/>
      <c r="BZ2389" s="814"/>
      <c r="CA2389" s="814"/>
      <c r="CB2389" s="814"/>
      <c r="CC2389" s="814"/>
      <c r="CD2389" s="814"/>
      <c r="CE2389" s="814"/>
      <c r="CF2389" s="814"/>
      <c r="CG2389" s="814"/>
      <c r="CH2389" s="814"/>
      <c r="CI2389" s="814"/>
      <c r="CJ2389" s="814"/>
      <c r="CK2389" s="814"/>
      <c r="CL2389" s="814"/>
      <c r="CM2389" s="814"/>
      <c r="CN2389" s="814"/>
      <c r="CO2389" s="814"/>
      <c r="CP2389" s="814"/>
      <c r="CQ2389" s="814"/>
      <c r="CR2389" s="814"/>
      <c r="CS2389" s="814"/>
      <c r="CT2389" s="814"/>
      <c r="CU2389" s="814"/>
      <c r="CV2389" s="814"/>
      <c r="CW2389" s="814"/>
      <c r="CX2389" s="814"/>
      <c r="CY2389" s="814"/>
      <c r="CZ2389" s="814"/>
      <c r="DA2389" s="814"/>
      <c r="DB2389" s="814"/>
      <c r="DC2389" s="814"/>
      <c r="DD2389" s="814"/>
      <c r="DE2389" s="814"/>
      <c r="DF2389" s="814"/>
      <c r="DG2389" s="814"/>
      <c r="DH2389" s="814"/>
      <c r="DI2389" s="814"/>
      <c r="DJ2389" s="814"/>
      <c r="DK2389" s="814"/>
      <c r="DL2389" s="814"/>
      <c r="DM2389" s="814"/>
      <c r="DN2389" s="814"/>
      <c r="DO2389" s="814"/>
      <c r="DP2389" s="814"/>
      <c r="DQ2389" s="814"/>
      <c r="DR2389" s="814"/>
      <c r="DS2389" s="814"/>
      <c r="DT2389" s="814"/>
      <c r="DU2389" s="814"/>
      <c r="DV2389" s="814"/>
      <c r="DW2389" s="814"/>
      <c r="DX2389" s="814"/>
      <c r="DY2389" s="814"/>
      <c r="DZ2389" s="814"/>
      <c r="EA2389" s="814"/>
      <c r="EB2389" s="814"/>
      <c r="EC2389" s="814"/>
      <c r="ED2389" s="814"/>
      <c r="EE2389" s="814"/>
      <c r="EF2389" s="814"/>
      <c r="EG2389" s="814"/>
      <c r="EH2389" s="814"/>
      <c r="EI2389" s="814"/>
      <c r="EJ2389" s="814"/>
      <c r="EK2389" s="814"/>
      <c r="EL2389" s="814"/>
      <c r="EM2389" s="814"/>
      <c r="EN2389" s="814"/>
      <c r="EO2389" s="814"/>
      <c r="EP2389" s="814"/>
      <c r="EQ2389" s="814"/>
      <c r="ER2389" s="814"/>
      <c r="ES2389" s="814"/>
      <c r="ET2389" s="814"/>
      <c r="EU2389" s="814"/>
      <c r="EV2389" s="814"/>
      <c r="EW2389" s="814"/>
      <c r="EX2389" s="814"/>
      <c r="EY2389" s="814"/>
      <c r="EZ2389" s="814"/>
      <c r="FA2389" s="814"/>
      <c r="FB2389" s="814"/>
      <c r="FC2389" s="814"/>
      <c r="FD2389" s="814"/>
      <c r="FE2389" s="814"/>
      <c r="FF2389" s="814"/>
      <c r="FG2389" s="814"/>
      <c r="FH2389" s="814"/>
      <c r="FI2389" s="814"/>
      <c r="FJ2389" s="814"/>
      <c r="FK2389" s="814"/>
      <c r="FL2389" s="814"/>
      <c r="FM2389" s="814"/>
      <c r="FN2389" s="814"/>
      <c r="FO2389" s="814"/>
      <c r="FP2389" s="814"/>
      <c r="FQ2389" s="814"/>
      <c r="FR2389" s="814"/>
      <c r="FS2389" s="814"/>
      <c r="FT2389" s="814"/>
      <c r="FU2389" s="814"/>
      <c r="FV2389" s="814"/>
      <c r="FW2389" s="814"/>
      <c r="FX2389" s="814"/>
      <c r="FY2389" s="814"/>
      <c r="FZ2389" s="814"/>
      <c r="GA2389" s="814"/>
      <c r="GB2389" s="814"/>
      <c r="GC2389" s="814"/>
      <c r="GD2389" s="814"/>
      <c r="GE2389" s="814"/>
      <c r="GF2389" s="814"/>
      <c r="GG2389" s="814"/>
      <c r="GH2389" s="814"/>
      <c r="GI2389" s="814"/>
      <c r="GJ2389" s="814"/>
      <c r="GK2389" s="814"/>
      <c r="GL2389" s="814"/>
      <c r="GM2389" s="814"/>
      <c r="GN2389" s="814"/>
      <c r="GO2389" s="814"/>
      <c r="GP2389" s="814"/>
      <c r="GQ2389" s="814"/>
      <c r="GR2389" s="814"/>
      <c r="GS2389" s="814"/>
      <c r="GT2389" s="814"/>
      <c r="GU2389" s="814"/>
      <c r="GV2389" s="814"/>
      <c r="GW2389" s="814"/>
      <c r="GX2389" s="814"/>
      <c r="GY2389" s="814"/>
      <c r="GZ2389" s="814"/>
      <c r="HA2389" s="814"/>
      <c r="HB2389" s="814"/>
      <c r="HC2389" s="814"/>
      <c r="HD2389" s="814"/>
      <c r="HE2389" s="814"/>
      <c r="HF2389" s="814"/>
      <c r="HG2389" s="814"/>
      <c r="HH2389" s="814"/>
      <c r="HI2389" s="814"/>
      <c r="HJ2389" s="814"/>
      <c r="HK2389" s="814"/>
      <c r="HL2389" s="814"/>
      <c r="HM2389" s="814"/>
      <c r="HN2389" s="814"/>
      <c r="HO2389" s="814"/>
      <c r="HP2389" s="814"/>
      <c r="HQ2389" s="814"/>
      <c r="HR2389" s="814"/>
      <c r="HS2389" s="814"/>
      <c r="HT2389" s="814"/>
      <c r="HU2389" s="814"/>
      <c r="HV2389" s="814"/>
      <c r="HW2389" s="814"/>
      <c r="HX2389" s="814"/>
      <c r="HY2389" s="814"/>
      <c r="HZ2389" s="814"/>
      <c r="IA2389" s="814"/>
      <c r="IB2389" s="814"/>
    </row>
    <row r="2390" spans="1:236" s="20" customFormat="1" ht="18" customHeight="1">
      <c r="A2390" s="724" t="s">
        <v>1898</v>
      </c>
      <c r="B2390" s="161">
        <v>7214.3095199999998</v>
      </c>
      <c r="C2390" s="161">
        <v>185.98812999999996</v>
      </c>
      <c r="D2390" s="161">
        <v>0</v>
      </c>
      <c r="E2390" s="161">
        <v>185.98812999999996</v>
      </c>
      <c r="F2390" s="161">
        <v>7400.2976499999995</v>
      </c>
      <c r="G2390" s="161">
        <v>4109.6160599999994</v>
      </c>
      <c r="H2390" s="161">
        <v>70.029939999999996</v>
      </c>
      <c r="I2390" s="161">
        <v>0</v>
      </c>
      <c r="J2390" s="161">
        <v>70.029939999999996</v>
      </c>
      <c r="K2390" s="161">
        <v>4179.6459999999997</v>
      </c>
      <c r="L2390" s="814"/>
      <c r="M2390" s="814"/>
      <c r="N2390" s="814"/>
      <c r="O2390" s="814"/>
      <c r="P2390" s="814"/>
      <c r="Q2390" s="814"/>
      <c r="R2390" s="814"/>
      <c r="S2390" s="814"/>
      <c r="T2390" s="814"/>
      <c r="U2390" s="814"/>
      <c r="V2390" s="814"/>
      <c r="W2390" s="814"/>
      <c r="X2390" s="814"/>
      <c r="Y2390" s="814"/>
      <c r="Z2390" s="814"/>
      <c r="AA2390" s="814"/>
      <c r="AB2390" s="814"/>
      <c r="AC2390" s="814"/>
      <c r="AD2390" s="814"/>
      <c r="AE2390" s="814"/>
      <c r="AF2390" s="814"/>
      <c r="AG2390" s="814"/>
      <c r="AH2390" s="814"/>
      <c r="AI2390" s="814"/>
      <c r="AJ2390" s="814"/>
      <c r="AK2390" s="814"/>
      <c r="AL2390" s="814"/>
      <c r="AM2390" s="814"/>
      <c r="AN2390" s="814"/>
      <c r="AO2390" s="814"/>
      <c r="AP2390" s="814"/>
      <c r="AQ2390" s="814"/>
      <c r="AR2390" s="814"/>
      <c r="AS2390" s="814"/>
      <c r="AT2390" s="814"/>
      <c r="AU2390" s="814"/>
      <c r="AV2390" s="814"/>
      <c r="AW2390" s="814"/>
      <c r="AX2390" s="814"/>
      <c r="AY2390" s="814"/>
      <c r="AZ2390" s="814"/>
      <c r="BA2390" s="814"/>
      <c r="BB2390" s="814"/>
      <c r="BC2390" s="814"/>
      <c r="BD2390" s="814"/>
      <c r="BE2390" s="814"/>
      <c r="BF2390" s="814"/>
      <c r="BG2390" s="814"/>
      <c r="BH2390" s="814"/>
      <c r="BI2390" s="814"/>
      <c r="BJ2390" s="814"/>
      <c r="BK2390" s="814"/>
      <c r="BL2390" s="814"/>
      <c r="BM2390" s="814"/>
      <c r="BN2390" s="814"/>
      <c r="BO2390" s="814"/>
      <c r="BP2390" s="814"/>
      <c r="BQ2390" s="814"/>
      <c r="BR2390" s="814"/>
      <c r="BS2390" s="814"/>
      <c r="BT2390" s="814"/>
      <c r="BU2390" s="814"/>
      <c r="BV2390" s="814"/>
      <c r="BW2390" s="814"/>
      <c r="BX2390" s="814"/>
      <c r="BY2390" s="814"/>
      <c r="BZ2390" s="814"/>
      <c r="CA2390" s="814"/>
      <c r="CB2390" s="814"/>
      <c r="CC2390" s="814"/>
      <c r="CD2390" s="814"/>
      <c r="CE2390" s="814"/>
      <c r="CF2390" s="814"/>
      <c r="CG2390" s="814"/>
      <c r="CH2390" s="814"/>
      <c r="CI2390" s="814"/>
      <c r="CJ2390" s="814"/>
      <c r="CK2390" s="814"/>
      <c r="CL2390" s="814"/>
      <c r="CM2390" s="814"/>
      <c r="CN2390" s="814"/>
      <c r="CO2390" s="814"/>
      <c r="CP2390" s="814"/>
      <c r="CQ2390" s="814"/>
      <c r="CR2390" s="814"/>
      <c r="CS2390" s="814"/>
      <c r="CT2390" s="814"/>
      <c r="CU2390" s="814"/>
      <c r="CV2390" s="814"/>
      <c r="CW2390" s="814"/>
      <c r="CX2390" s="814"/>
      <c r="CY2390" s="814"/>
      <c r="CZ2390" s="814"/>
      <c r="DA2390" s="814"/>
      <c r="DB2390" s="814"/>
      <c r="DC2390" s="814"/>
      <c r="DD2390" s="814"/>
      <c r="DE2390" s="814"/>
      <c r="DF2390" s="814"/>
      <c r="DG2390" s="814"/>
      <c r="DH2390" s="814"/>
      <c r="DI2390" s="814"/>
      <c r="DJ2390" s="814"/>
      <c r="DK2390" s="814"/>
      <c r="DL2390" s="814"/>
      <c r="DM2390" s="814"/>
      <c r="DN2390" s="814"/>
      <c r="DO2390" s="814"/>
      <c r="DP2390" s="814"/>
      <c r="DQ2390" s="814"/>
      <c r="DR2390" s="814"/>
      <c r="DS2390" s="814"/>
      <c r="DT2390" s="814"/>
      <c r="DU2390" s="814"/>
      <c r="DV2390" s="814"/>
      <c r="DW2390" s="814"/>
      <c r="DX2390" s="814"/>
      <c r="DY2390" s="814"/>
      <c r="DZ2390" s="814"/>
      <c r="EA2390" s="814"/>
      <c r="EB2390" s="814"/>
      <c r="EC2390" s="814"/>
      <c r="ED2390" s="814"/>
      <c r="EE2390" s="814"/>
      <c r="EF2390" s="814"/>
      <c r="EG2390" s="814"/>
      <c r="EH2390" s="814"/>
      <c r="EI2390" s="814"/>
      <c r="EJ2390" s="814"/>
      <c r="EK2390" s="814"/>
      <c r="EL2390" s="814"/>
      <c r="EM2390" s="814"/>
      <c r="EN2390" s="814"/>
      <c r="EO2390" s="814"/>
      <c r="EP2390" s="814"/>
      <c r="EQ2390" s="814"/>
      <c r="ER2390" s="814"/>
      <c r="ES2390" s="814"/>
      <c r="ET2390" s="814"/>
      <c r="EU2390" s="814"/>
      <c r="EV2390" s="814"/>
      <c r="EW2390" s="814"/>
      <c r="EX2390" s="814"/>
      <c r="EY2390" s="814"/>
      <c r="EZ2390" s="814"/>
      <c r="FA2390" s="814"/>
      <c r="FB2390" s="814"/>
      <c r="FC2390" s="814"/>
      <c r="FD2390" s="814"/>
      <c r="FE2390" s="814"/>
      <c r="FF2390" s="814"/>
      <c r="FG2390" s="814"/>
      <c r="FH2390" s="814"/>
      <c r="FI2390" s="814"/>
      <c r="FJ2390" s="814"/>
      <c r="FK2390" s="814"/>
      <c r="FL2390" s="814"/>
      <c r="FM2390" s="814"/>
      <c r="FN2390" s="814"/>
      <c r="FO2390" s="814"/>
      <c r="FP2390" s="814"/>
      <c r="FQ2390" s="814"/>
      <c r="FR2390" s="814"/>
      <c r="FS2390" s="814"/>
      <c r="FT2390" s="814"/>
      <c r="FU2390" s="814"/>
      <c r="FV2390" s="814"/>
      <c r="FW2390" s="814"/>
      <c r="FX2390" s="814"/>
      <c r="FY2390" s="814"/>
      <c r="FZ2390" s="814"/>
      <c r="GA2390" s="814"/>
      <c r="GB2390" s="814"/>
      <c r="GC2390" s="814"/>
      <c r="GD2390" s="814"/>
      <c r="GE2390" s="814"/>
      <c r="GF2390" s="814"/>
      <c r="GG2390" s="814"/>
      <c r="GH2390" s="814"/>
      <c r="GI2390" s="814"/>
      <c r="GJ2390" s="814"/>
      <c r="GK2390" s="814"/>
      <c r="GL2390" s="814"/>
      <c r="GM2390" s="814"/>
      <c r="GN2390" s="814"/>
      <c r="GO2390" s="814"/>
      <c r="GP2390" s="814"/>
      <c r="GQ2390" s="814"/>
      <c r="GR2390" s="814"/>
      <c r="GS2390" s="814"/>
      <c r="GT2390" s="814"/>
      <c r="GU2390" s="814"/>
      <c r="GV2390" s="814"/>
      <c r="GW2390" s="814"/>
      <c r="GX2390" s="814"/>
      <c r="GY2390" s="814"/>
      <c r="GZ2390" s="814"/>
      <c r="HA2390" s="814"/>
      <c r="HB2390" s="814"/>
      <c r="HC2390" s="814"/>
      <c r="HD2390" s="814"/>
      <c r="HE2390" s="814"/>
      <c r="HF2390" s="814"/>
      <c r="HG2390" s="814"/>
      <c r="HH2390" s="814"/>
      <c r="HI2390" s="814"/>
      <c r="HJ2390" s="814"/>
      <c r="HK2390" s="814"/>
      <c r="HL2390" s="814"/>
      <c r="HM2390" s="814"/>
      <c r="HN2390" s="814"/>
      <c r="HO2390" s="814"/>
      <c r="HP2390" s="814"/>
      <c r="HQ2390" s="814"/>
      <c r="HR2390" s="814"/>
      <c r="HS2390" s="814"/>
      <c r="HT2390" s="814"/>
      <c r="HU2390" s="814"/>
      <c r="HV2390" s="814"/>
      <c r="HW2390" s="814"/>
      <c r="HX2390" s="814"/>
      <c r="HY2390" s="814"/>
      <c r="HZ2390" s="814"/>
      <c r="IA2390" s="814"/>
      <c r="IB2390" s="814"/>
    </row>
    <row r="2391" spans="1:236" s="20" customFormat="1" ht="18" customHeight="1">
      <c r="A2391" s="169" t="s">
        <v>1893</v>
      </c>
      <c r="B2391" s="161">
        <v>92030.513849999988</v>
      </c>
      <c r="C2391" s="161">
        <v>22693.895750000007</v>
      </c>
      <c r="D2391" s="161">
        <v>100</v>
      </c>
      <c r="E2391" s="161">
        <v>22793.895750000007</v>
      </c>
      <c r="F2391" s="161">
        <v>114824.4096</v>
      </c>
      <c r="G2391" s="161">
        <v>92351.190729999988</v>
      </c>
      <c r="H2391" s="161">
        <v>22688.483460000007</v>
      </c>
      <c r="I2391" s="161">
        <v>100</v>
      </c>
      <c r="J2391" s="161">
        <v>22788.483460000007</v>
      </c>
      <c r="K2391" s="161">
        <v>115139.67418999999</v>
      </c>
      <c r="L2391" s="814"/>
      <c r="M2391" s="814"/>
      <c r="N2391" s="814"/>
      <c r="O2391" s="814"/>
      <c r="P2391" s="814"/>
      <c r="Q2391" s="814"/>
      <c r="R2391" s="814"/>
      <c r="S2391" s="814"/>
      <c r="T2391" s="814"/>
      <c r="U2391" s="814"/>
      <c r="V2391" s="814"/>
      <c r="W2391" s="814"/>
      <c r="X2391" s="814"/>
      <c r="Y2391" s="814"/>
      <c r="Z2391" s="814"/>
      <c r="AA2391" s="814"/>
      <c r="AB2391" s="814"/>
      <c r="AC2391" s="814"/>
      <c r="AD2391" s="814"/>
      <c r="AE2391" s="814"/>
      <c r="AF2391" s="814"/>
      <c r="AG2391" s="814"/>
      <c r="AH2391" s="814"/>
      <c r="AI2391" s="814"/>
      <c r="AJ2391" s="814"/>
      <c r="AK2391" s="814"/>
      <c r="AL2391" s="814"/>
      <c r="AM2391" s="814"/>
      <c r="AN2391" s="814"/>
      <c r="AO2391" s="814"/>
      <c r="AP2391" s="814"/>
      <c r="AQ2391" s="814"/>
      <c r="AR2391" s="814"/>
      <c r="AS2391" s="814"/>
      <c r="AT2391" s="814"/>
      <c r="AU2391" s="814"/>
      <c r="AV2391" s="814"/>
      <c r="AW2391" s="814"/>
      <c r="AX2391" s="814"/>
      <c r="AY2391" s="814"/>
      <c r="AZ2391" s="814"/>
      <c r="BA2391" s="814"/>
      <c r="BB2391" s="814"/>
      <c r="BC2391" s="814"/>
      <c r="BD2391" s="814"/>
      <c r="BE2391" s="814"/>
      <c r="BF2391" s="814"/>
      <c r="BG2391" s="814"/>
      <c r="BH2391" s="814"/>
      <c r="BI2391" s="814"/>
      <c r="BJ2391" s="814"/>
      <c r="BK2391" s="814"/>
      <c r="BL2391" s="814"/>
      <c r="BM2391" s="814"/>
      <c r="BN2391" s="814"/>
      <c r="BO2391" s="814"/>
      <c r="BP2391" s="814"/>
      <c r="BQ2391" s="814"/>
      <c r="BR2391" s="814"/>
      <c r="BS2391" s="814"/>
      <c r="BT2391" s="814"/>
      <c r="BU2391" s="814"/>
      <c r="BV2391" s="814"/>
      <c r="BW2391" s="814"/>
      <c r="BX2391" s="814"/>
      <c r="BY2391" s="814"/>
      <c r="BZ2391" s="814"/>
      <c r="CA2391" s="814"/>
      <c r="CB2391" s="814"/>
      <c r="CC2391" s="814"/>
      <c r="CD2391" s="814"/>
      <c r="CE2391" s="814"/>
      <c r="CF2391" s="814"/>
      <c r="CG2391" s="814"/>
      <c r="CH2391" s="814"/>
      <c r="CI2391" s="814"/>
      <c r="CJ2391" s="814"/>
      <c r="CK2391" s="814"/>
      <c r="CL2391" s="814"/>
      <c r="CM2391" s="814"/>
      <c r="CN2391" s="814"/>
      <c r="CO2391" s="814"/>
      <c r="CP2391" s="814"/>
      <c r="CQ2391" s="814"/>
      <c r="CR2391" s="814"/>
      <c r="CS2391" s="814"/>
      <c r="CT2391" s="814"/>
      <c r="CU2391" s="814"/>
      <c r="CV2391" s="814"/>
      <c r="CW2391" s="814"/>
      <c r="CX2391" s="814"/>
      <c r="CY2391" s="814"/>
      <c r="CZ2391" s="814"/>
      <c r="DA2391" s="814"/>
      <c r="DB2391" s="814"/>
      <c r="DC2391" s="814"/>
      <c r="DD2391" s="814"/>
      <c r="DE2391" s="814"/>
      <c r="DF2391" s="814"/>
      <c r="DG2391" s="814"/>
      <c r="DH2391" s="814"/>
      <c r="DI2391" s="814"/>
      <c r="DJ2391" s="814"/>
      <c r="DK2391" s="814"/>
      <c r="DL2391" s="814"/>
      <c r="DM2391" s="814"/>
      <c r="DN2391" s="814"/>
      <c r="DO2391" s="814"/>
      <c r="DP2391" s="814"/>
      <c r="DQ2391" s="814"/>
      <c r="DR2391" s="814"/>
      <c r="DS2391" s="814"/>
      <c r="DT2391" s="814"/>
      <c r="DU2391" s="814"/>
      <c r="DV2391" s="814"/>
      <c r="DW2391" s="814"/>
      <c r="DX2391" s="814"/>
      <c r="DY2391" s="814"/>
      <c r="DZ2391" s="814"/>
      <c r="EA2391" s="814"/>
      <c r="EB2391" s="814"/>
      <c r="EC2391" s="814"/>
      <c r="ED2391" s="814"/>
      <c r="EE2391" s="814"/>
      <c r="EF2391" s="814"/>
      <c r="EG2391" s="814"/>
      <c r="EH2391" s="814"/>
      <c r="EI2391" s="814"/>
      <c r="EJ2391" s="814"/>
      <c r="EK2391" s="814"/>
      <c r="EL2391" s="814"/>
      <c r="EM2391" s="814"/>
      <c r="EN2391" s="814"/>
      <c r="EO2391" s="814"/>
      <c r="EP2391" s="814"/>
      <c r="EQ2391" s="814"/>
      <c r="ER2391" s="814"/>
      <c r="ES2391" s="814"/>
      <c r="ET2391" s="814"/>
      <c r="EU2391" s="814"/>
      <c r="EV2391" s="814"/>
      <c r="EW2391" s="814"/>
      <c r="EX2391" s="814"/>
      <c r="EY2391" s="814"/>
      <c r="EZ2391" s="814"/>
      <c r="FA2391" s="814"/>
      <c r="FB2391" s="814"/>
      <c r="FC2391" s="814"/>
      <c r="FD2391" s="814"/>
      <c r="FE2391" s="814"/>
      <c r="FF2391" s="814"/>
      <c r="FG2391" s="814"/>
      <c r="FH2391" s="814"/>
      <c r="FI2391" s="814"/>
      <c r="FJ2391" s="814"/>
      <c r="FK2391" s="814"/>
      <c r="FL2391" s="814"/>
      <c r="FM2391" s="814"/>
      <c r="FN2391" s="814"/>
      <c r="FO2391" s="814"/>
      <c r="FP2391" s="814"/>
      <c r="FQ2391" s="814"/>
      <c r="FR2391" s="814"/>
      <c r="FS2391" s="814"/>
      <c r="FT2391" s="814"/>
      <c r="FU2391" s="814"/>
      <c r="FV2391" s="814"/>
      <c r="FW2391" s="814"/>
      <c r="FX2391" s="814"/>
      <c r="FY2391" s="814"/>
      <c r="FZ2391" s="814"/>
      <c r="GA2391" s="814"/>
      <c r="GB2391" s="814"/>
      <c r="GC2391" s="814"/>
      <c r="GD2391" s="814"/>
      <c r="GE2391" s="814"/>
      <c r="GF2391" s="814"/>
      <c r="GG2391" s="814"/>
      <c r="GH2391" s="814"/>
      <c r="GI2391" s="814"/>
      <c r="GJ2391" s="814"/>
      <c r="GK2391" s="814"/>
      <c r="GL2391" s="814"/>
      <c r="GM2391" s="814"/>
      <c r="GN2391" s="814"/>
      <c r="GO2391" s="814"/>
      <c r="GP2391" s="814"/>
      <c r="GQ2391" s="814"/>
      <c r="GR2391" s="814"/>
      <c r="GS2391" s="814"/>
      <c r="GT2391" s="814"/>
      <c r="GU2391" s="814"/>
      <c r="GV2391" s="814"/>
      <c r="GW2391" s="814"/>
      <c r="GX2391" s="814"/>
      <c r="GY2391" s="814"/>
      <c r="GZ2391" s="814"/>
      <c r="HA2391" s="814"/>
      <c r="HB2391" s="814"/>
      <c r="HC2391" s="814"/>
      <c r="HD2391" s="814"/>
      <c r="HE2391" s="814"/>
      <c r="HF2391" s="814"/>
      <c r="HG2391" s="814"/>
      <c r="HH2391" s="814"/>
      <c r="HI2391" s="814"/>
      <c r="HJ2391" s="814"/>
      <c r="HK2391" s="814"/>
      <c r="HL2391" s="814"/>
      <c r="HM2391" s="814"/>
      <c r="HN2391" s="814"/>
      <c r="HO2391" s="814"/>
      <c r="HP2391" s="814"/>
      <c r="HQ2391" s="814"/>
      <c r="HR2391" s="814"/>
      <c r="HS2391" s="814"/>
      <c r="HT2391" s="814"/>
      <c r="HU2391" s="814"/>
      <c r="HV2391" s="814"/>
      <c r="HW2391" s="814"/>
      <c r="HX2391" s="814"/>
      <c r="HY2391" s="814"/>
      <c r="HZ2391" s="814"/>
      <c r="IA2391" s="814"/>
      <c r="IB2391" s="814"/>
    </row>
    <row r="2392" spans="1:236" s="20" customFormat="1" ht="18" customHeight="1">
      <c r="A2392" s="169" t="s">
        <v>1891</v>
      </c>
      <c r="B2392" s="161">
        <v>13921.636990000006</v>
      </c>
      <c r="C2392" s="161">
        <v>21041.761720000017</v>
      </c>
      <c r="D2392" s="161">
        <v>3.5617599999999996</v>
      </c>
      <c r="E2392" s="161">
        <v>21045.323480000017</v>
      </c>
      <c r="F2392" s="161">
        <v>34966.96047000002</v>
      </c>
      <c r="G2392" s="161">
        <v>36864.461760000013</v>
      </c>
      <c r="H2392" s="161">
        <v>22399.21891</v>
      </c>
      <c r="I2392" s="161">
        <v>3.5153500000000002</v>
      </c>
      <c r="J2392" s="161">
        <v>22402.734260000001</v>
      </c>
      <c r="K2392" s="161">
        <v>59267.196020000018</v>
      </c>
      <c r="L2392" s="814"/>
      <c r="M2392" s="814"/>
      <c r="N2392" s="814"/>
      <c r="O2392" s="814"/>
      <c r="P2392" s="814"/>
      <c r="Q2392" s="814"/>
      <c r="R2392" s="814"/>
      <c r="S2392" s="814"/>
      <c r="T2392" s="814"/>
      <c r="U2392" s="814"/>
      <c r="V2392" s="814"/>
      <c r="W2392" s="814"/>
      <c r="X2392" s="814"/>
      <c r="Y2392" s="814"/>
      <c r="Z2392" s="814"/>
      <c r="AA2392" s="814"/>
      <c r="AB2392" s="814"/>
      <c r="AC2392" s="814"/>
      <c r="AD2392" s="814"/>
      <c r="AE2392" s="814"/>
      <c r="AF2392" s="814"/>
      <c r="AG2392" s="814"/>
      <c r="AH2392" s="814"/>
      <c r="AI2392" s="814"/>
      <c r="AJ2392" s="814"/>
      <c r="AK2392" s="814"/>
      <c r="AL2392" s="814"/>
      <c r="AM2392" s="814"/>
      <c r="AN2392" s="814"/>
      <c r="AO2392" s="814"/>
      <c r="AP2392" s="814"/>
      <c r="AQ2392" s="814"/>
      <c r="AR2392" s="814"/>
      <c r="AS2392" s="814"/>
      <c r="AT2392" s="814"/>
      <c r="AU2392" s="814"/>
      <c r="AV2392" s="814"/>
      <c r="AW2392" s="814"/>
      <c r="AX2392" s="814"/>
      <c r="AY2392" s="814"/>
      <c r="AZ2392" s="814"/>
      <c r="BA2392" s="814"/>
      <c r="BB2392" s="814"/>
      <c r="BC2392" s="814"/>
      <c r="BD2392" s="814"/>
      <c r="BE2392" s="814"/>
      <c r="BF2392" s="814"/>
      <c r="BG2392" s="814"/>
      <c r="BH2392" s="814"/>
      <c r="BI2392" s="814"/>
      <c r="BJ2392" s="814"/>
      <c r="BK2392" s="814"/>
      <c r="BL2392" s="814"/>
      <c r="BM2392" s="814"/>
      <c r="BN2392" s="814"/>
      <c r="BO2392" s="814"/>
      <c r="BP2392" s="814"/>
      <c r="BQ2392" s="814"/>
      <c r="BR2392" s="814"/>
      <c r="BS2392" s="814"/>
      <c r="BT2392" s="814"/>
      <c r="BU2392" s="814"/>
      <c r="BV2392" s="814"/>
      <c r="BW2392" s="814"/>
      <c r="BX2392" s="814"/>
      <c r="BY2392" s="814"/>
      <c r="BZ2392" s="814"/>
      <c r="CA2392" s="814"/>
      <c r="CB2392" s="814"/>
      <c r="CC2392" s="814"/>
      <c r="CD2392" s="814"/>
      <c r="CE2392" s="814"/>
      <c r="CF2392" s="814"/>
      <c r="CG2392" s="814"/>
      <c r="CH2392" s="814"/>
      <c r="CI2392" s="814"/>
      <c r="CJ2392" s="814"/>
      <c r="CK2392" s="814"/>
      <c r="CL2392" s="814"/>
      <c r="CM2392" s="814"/>
      <c r="CN2392" s="814"/>
      <c r="CO2392" s="814"/>
      <c r="CP2392" s="814"/>
      <c r="CQ2392" s="814"/>
      <c r="CR2392" s="814"/>
      <c r="CS2392" s="814"/>
      <c r="CT2392" s="814"/>
      <c r="CU2392" s="814"/>
      <c r="CV2392" s="814"/>
      <c r="CW2392" s="814"/>
      <c r="CX2392" s="814"/>
      <c r="CY2392" s="814"/>
      <c r="CZ2392" s="814"/>
      <c r="DA2392" s="814"/>
      <c r="DB2392" s="814"/>
      <c r="DC2392" s="814"/>
      <c r="DD2392" s="814"/>
      <c r="DE2392" s="814"/>
      <c r="DF2392" s="814"/>
      <c r="DG2392" s="814"/>
      <c r="DH2392" s="814"/>
      <c r="DI2392" s="814"/>
      <c r="DJ2392" s="814"/>
      <c r="DK2392" s="814"/>
      <c r="DL2392" s="814"/>
      <c r="DM2392" s="814"/>
      <c r="DN2392" s="814"/>
      <c r="DO2392" s="814"/>
      <c r="DP2392" s="814"/>
      <c r="DQ2392" s="814"/>
      <c r="DR2392" s="814"/>
      <c r="DS2392" s="814"/>
      <c r="DT2392" s="814"/>
      <c r="DU2392" s="814"/>
      <c r="DV2392" s="814"/>
      <c r="DW2392" s="814"/>
      <c r="DX2392" s="814"/>
      <c r="DY2392" s="814"/>
      <c r="DZ2392" s="814"/>
      <c r="EA2392" s="814"/>
      <c r="EB2392" s="814"/>
      <c r="EC2392" s="814"/>
      <c r="ED2392" s="814"/>
      <c r="EE2392" s="814"/>
      <c r="EF2392" s="814"/>
      <c r="EG2392" s="814"/>
      <c r="EH2392" s="814"/>
      <c r="EI2392" s="814"/>
      <c r="EJ2392" s="814"/>
      <c r="EK2392" s="814"/>
      <c r="EL2392" s="814"/>
      <c r="EM2392" s="814"/>
      <c r="EN2392" s="814"/>
      <c r="EO2392" s="814"/>
      <c r="EP2392" s="814"/>
      <c r="EQ2392" s="814"/>
      <c r="ER2392" s="814"/>
      <c r="ES2392" s="814"/>
      <c r="ET2392" s="814"/>
      <c r="EU2392" s="814"/>
      <c r="EV2392" s="814"/>
      <c r="EW2392" s="814"/>
      <c r="EX2392" s="814"/>
      <c r="EY2392" s="814"/>
      <c r="EZ2392" s="814"/>
      <c r="FA2392" s="814"/>
      <c r="FB2392" s="814"/>
      <c r="FC2392" s="814"/>
      <c r="FD2392" s="814"/>
      <c r="FE2392" s="814"/>
      <c r="FF2392" s="814"/>
      <c r="FG2392" s="814"/>
      <c r="FH2392" s="814"/>
      <c r="FI2392" s="814"/>
      <c r="FJ2392" s="814"/>
      <c r="FK2392" s="814"/>
      <c r="FL2392" s="814"/>
      <c r="FM2392" s="814"/>
      <c r="FN2392" s="814"/>
      <c r="FO2392" s="814"/>
      <c r="FP2392" s="814"/>
      <c r="FQ2392" s="814"/>
      <c r="FR2392" s="814"/>
      <c r="FS2392" s="814"/>
      <c r="FT2392" s="814"/>
      <c r="FU2392" s="814"/>
      <c r="FV2392" s="814"/>
      <c r="FW2392" s="814"/>
      <c r="FX2392" s="814"/>
      <c r="FY2392" s="814"/>
      <c r="FZ2392" s="814"/>
      <c r="GA2392" s="814"/>
      <c r="GB2392" s="814"/>
      <c r="GC2392" s="814"/>
      <c r="GD2392" s="814"/>
      <c r="GE2392" s="814"/>
      <c r="GF2392" s="814"/>
      <c r="GG2392" s="814"/>
      <c r="GH2392" s="814"/>
      <c r="GI2392" s="814"/>
      <c r="GJ2392" s="814"/>
      <c r="GK2392" s="814"/>
      <c r="GL2392" s="814"/>
      <c r="GM2392" s="814"/>
      <c r="GN2392" s="814"/>
      <c r="GO2392" s="814"/>
      <c r="GP2392" s="814"/>
      <c r="GQ2392" s="814"/>
      <c r="GR2392" s="814"/>
      <c r="GS2392" s="814"/>
      <c r="GT2392" s="814"/>
      <c r="GU2392" s="814"/>
      <c r="GV2392" s="814"/>
      <c r="GW2392" s="814"/>
      <c r="GX2392" s="814"/>
      <c r="GY2392" s="814"/>
      <c r="GZ2392" s="814"/>
      <c r="HA2392" s="814"/>
      <c r="HB2392" s="814"/>
      <c r="HC2392" s="814"/>
      <c r="HD2392" s="814"/>
      <c r="HE2392" s="814"/>
      <c r="HF2392" s="814"/>
      <c r="HG2392" s="814"/>
      <c r="HH2392" s="814"/>
      <c r="HI2392" s="814"/>
      <c r="HJ2392" s="814"/>
      <c r="HK2392" s="814"/>
      <c r="HL2392" s="814"/>
      <c r="HM2392" s="814"/>
      <c r="HN2392" s="814"/>
      <c r="HO2392" s="814"/>
      <c r="HP2392" s="814"/>
      <c r="HQ2392" s="814"/>
      <c r="HR2392" s="814"/>
      <c r="HS2392" s="814"/>
      <c r="HT2392" s="814"/>
      <c r="HU2392" s="814"/>
      <c r="HV2392" s="814"/>
      <c r="HW2392" s="814"/>
      <c r="HX2392" s="814"/>
      <c r="HY2392" s="814"/>
      <c r="HZ2392" s="814"/>
      <c r="IA2392" s="814"/>
      <c r="IB2392" s="814"/>
    </row>
    <row r="2393" spans="1:236" s="20" customFormat="1" ht="18" customHeight="1">
      <c r="A2393" s="724" t="s">
        <v>1895</v>
      </c>
      <c r="B2393" s="161">
        <v>11544.147100000006</v>
      </c>
      <c r="C2393" s="161">
        <v>3087.8767600000001</v>
      </c>
      <c r="D2393" s="161">
        <v>0.34388999999999997</v>
      </c>
      <c r="E2393" s="161">
        <v>3088.2206500000002</v>
      </c>
      <c r="F2393" s="161">
        <v>14632.367750000005</v>
      </c>
      <c r="G2393" s="161">
        <v>26708.438940000015</v>
      </c>
      <c r="H2393" s="161">
        <v>2648.0228200000042</v>
      </c>
      <c r="I2393" s="161">
        <v>3.3146800000000001</v>
      </c>
      <c r="J2393" s="161">
        <v>2651.3375000000042</v>
      </c>
      <c r="K2393" s="161">
        <v>29359.77644000002</v>
      </c>
      <c r="L2393" s="814"/>
      <c r="M2393" s="814"/>
      <c r="N2393" s="814"/>
      <c r="O2393" s="814"/>
      <c r="P2393" s="814"/>
      <c r="Q2393" s="814"/>
      <c r="R2393" s="814"/>
      <c r="S2393" s="814"/>
      <c r="T2393" s="814"/>
      <c r="U2393" s="814"/>
      <c r="V2393" s="814"/>
      <c r="W2393" s="814"/>
      <c r="X2393" s="814"/>
      <c r="Y2393" s="814"/>
      <c r="Z2393" s="814"/>
      <c r="AA2393" s="814"/>
      <c r="AB2393" s="814"/>
      <c r="AC2393" s="814"/>
      <c r="AD2393" s="814"/>
      <c r="AE2393" s="814"/>
      <c r="AF2393" s="814"/>
      <c r="AG2393" s="814"/>
      <c r="AH2393" s="814"/>
      <c r="AI2393" s="814"/>
      <c r="AJ2393" s="814"/>
      <c r="AK2393" s="814"/>
      <c r="AL2393" s="814"/>
      <c r="AM2393" s="814"/>
      <c r="AN2393" s="814"/>
      <c r="AO2393" s="814"/>
      <c r="AP2393" s="814"/>
      <c r="AQ2393" s="814"/>
      <c r="AR2393" s="814"/>
      <c r="AS2393" s="814"/>
      <c r="AT2393" s="814"/>
      <c r="AU2393" s="814"/>
      <c r="AV2393" s="814"/>
      <c r="AW2393" s="814"/>
      <c r="AX2393" s="814"/>
      <c r="AY2393" s="814"/>
      <c r="AZ2393" s="814"/>
      <c r="BA2393" s="814"/>
      <c r="BB2393" s="814"/>
      <c r="BC2393" s="814"/>
      <c r="BD2393" s="814"/>
      <c r="BE2393" s="814"/>
      <c r="BF2393" s="814"/>
      <c r="BG2393" s="814"/>
      <c r="BH2393" s="814"/>
      <c r="BI2393" s="814"/>
      <c r="BJ2393" s="814"/>
      <c r="BK2393" s="814"/>
      <c r="BL2393" s="814"/>
      <c r="BM2393" s="814"/>
      <c r="BN2393" s="814"/>
      <c r="BO2393" s="814"/>
      <c r="BP2393" s="814"/>
      <c r="BQ2393" s="814"/>
      <c r="BR2393" s="814"/>
      <c r="BS2393" s="814"/>
      <c r="BT2393" s="814"/>
      <c r="BU2393" s="814"/>
      <c r="BV2393" s="814"/>
      <c r="BW2393" s="814"/>
      <c r="BX2393" s="814"/>
      <c r="BY2393" s="814"/>
      <c r="BZ2393" s="814"/>
      <c r="CA2393" s="814"/>
      <c r="CB2393" s="814"/>
      <c r="CC2393" s="814"/>
      <c r="CD2393" s="814"/>
      <c r="CE2393" s="814"/>
      <c r="CF2393" s="814"/>
      <c r="CG2393" s="814"/>
      <c r="CH2393" s="814"/>
      <c r="CI2393" s="814"/>
      <c r="CJ2393" s="814"/>
      <c r="CK2393" s="814"/>
      <c r="CL2393" s="814"/>
      <c r="CM2393" s="814"/>
      <c r="CN2393" s="814"/>
      <c r="CO2393" s="814"/>
      <c r="CP2393" s="814"/>
      <c r="CQ2393" s="814"/>
      <c r="CR2393" s="814"/>
      <c r="CS2393" s="814"/>
      <c r="CT2393" s="814"/>
      <c r="CU2393" s="814"/>
      <c r="CV2393" s="814"/>
      <c r="CW2393" s="814"/>
      <c r="CX2393" s="814"/>
      <c r="CY2393" s="814"/>
      <c r="CZ2393" s="814"/>
      <c r="DA2393" s="814"/>
      <c r="DB2393" s="814"/>
      <c r="DC2393" s="814"/>
      <c r="DD2393" s="814"/>
      <c r="DE2393" s="814"/>
      <c r="DF2393" s="814"/>
      <c r="DG2393" s="814"/>
      <c r="DH2393" s="814"/>
      <c r="DI2393" s="814"/>
      <c r="DJ2393" s="814"/>
      <c r="DK2393" s="814"/>
      <c r="DL2393" s="814"/>
      <c r="DM2393" s="814"/>
      <c r="DN2393" s="814"/>
      <c r="DO2393" s="814"/>
      <c r="DP2393" s="814"/>
      <c r="DQ2393" s="814"/>
      <c r="DR2393" s="814"/>
      <c r="DS2393" s="814"/>
      <c r="DT2393" s="814"/>
      <c r="DU2393" s="814"/>
      <c r="DV2393" s="814"/>
      <c r="DW2393" s="814"/>
      <c r="DX2393" s="814"/>
      <c r="DY2393" s="814"/>
      <c r="DZ2393" s="814"/>
      <c r="EA2393" s="814"/>
      <c r="EB2393" s="814"/>
      <c r="EC2393" s="814"/>
      <c r="ED2393" s="814"/>
      <c r="EE2393" s="814"/>
      <c r="EF2393" s="814"/>
      <c r="EG2393" s="814"/>
      <c r="EH2393" s="814"/>
      <c r="EI2393" s="814"/>
      <c r="EJ2393" s="814"/>
      <c r="EK2393" s="814"/>
      <c r="EL2393" s="814"/>
      <c r="EM2393" s="814"/>
      <c r="EN2393" s="814"/>
      <c r="EO2393" s="814"/>
      <c r="EP2393" s="814"/>
      <c r="EQ2393" s="814"/>
      <c r="ER2393" s="814"/>
      <c r="ES2393" s="814"/>
      <c r="ET2393" s="814"/>
      <c r="EU2393" s="814"/>
      <c r="EV2393" s="814"/>
      <c r="EW2393" s="814"/>
      <c r="EX2393" s="814"/>
      <c r="EY2393" s="814"/>
      <c r="EZ2393" s="814"/>
      <c r="FA2393" s="814"/>
      <c r="FB2393" s="814"/>
      <c r="FC2393" s="814"/>
      <c r="FD2393" s="814"/>
      <c r="FE2393" s="814"/>
      <c r="FF2393" s="814"/>
      <c r="FG2393" s="814"/>
      <c r="FH2393" s="814"/>
      <c r="FI2393" s="814"/>
      <c r="FJ2393" s="814"/>
      <c r="FK2393" s="814"/>
      <c r="FL2393" s="814"/>
      <c r="FM2393" s="814"/>
      <c r="FN2393" s="814"/>
      <c r="FO2393" s="814"/>
      <c r="FP2393" s="814"/>
      <c r="FQ2393" s="814"/>
      <c r="FR2393" s="814"/>
      <c r="FS2393" s="814"/>
      <c r="FT2393" s="814"/>
      <c r="FU2393" s="814"/>
      <c r="FV2393" s="814"/>
      <c r="FW2393" s="814"/>
      <c r="FX2393" s="814"/>
      <c r="FY2393" s="814"/>
      <c r="FZ2393" s="814"/>
      <c r="GA2393" s="814"/>
      <c r="GB2393" s="814"/>
      <c r="GC2393" s="814"/>
      <c r="GD2393" s="814"/>
      <c r="GE2393" s="814"/>
      <c r="GF2393" s="814"/>
      <c r="GG2393" s="814"/>
      <c r="GH2393" s="814"/>
      <c r="GI2393" s="814"/>
      <c r="GJ2393" s="814"/>
      <c r="GK2393" s="814"/>
      <c r="GL2393" s="814"/>
      <c r="GM2393" s="814"/>
      <c r="GN2393" s="814"/>
      <c r="GO2393" s="814"/>
      <c r="GP2393" s="814"/>
      <c r="GQ2393" s="814"/>
      <c r="GR2393" s="814"/>
      <c r="GS2393" s="814"/>
      <c r="GT2393" s="814"/>
      <c r="GU2393" s="814"/>
      <c r="GV2393" s="814"/>
      <c r="GW2393" s="814"/>
      <c r="GX2393" s="814"/>
      <c r="GY2393" s="814"/>
      <c r="GZ2393" s="814"/>
      <c r="HA2393" s="814"/>
      <c r="HB2393" s="814"/>
      <c r="HC2393" s="814"/>
      <c r="HD2393" s="814"/>
      <c r="HE2393" s="814"/>
      <c r="HF2393" s="814"/>
      <c r="HG2393" s="814"/>
      <c r="HH2393" s="814"/>
      <c r="HI2393" s="814"/>
      <c r="HJ2393" s="814"/>
      <c r="HK2393" s="814"/>
      <c r="HL2393" s="814"/>
      <c r="HM2393" s="814"/>
      <c r="HN2393" s="814"/>
      <c r="HO2393" s="814"/>
      <c r="HP2393" s="814"/>
      <c r="HQ2393" s="814"/>
      <c r="HR2393" s="814"/>
      <c r="HS2393" s="814"/>
      <c r="HT2393" s="814"/>
      <c r="HU2393" s="814"/>
      <c r="HV2393" s="814"/>
      <c r="HW2393" s="814"/>
      <c r="HX2393" s="814"/>
      <c r="HY2393" s="814"/>
      <c r="HZ2393" s="814"/>
      <c r="IA2393" s="814"/>
      <c r="IB2393" s="814"/>
    </row>
    <row r="2394" spans="1:236" s="20" customFormat="1" ht="18" customHeight="1">
      <c r="A2394" s="724" t="s">
        <v>1896</v>
      </c>
      <c r="B2394" s="161">
        <v>1667.2013899999986</v>
      </c>
      <c r="C2394" s="161">
        <v>16364.24272999998</v>
      </c>
      <c r="D2394" s="161">
        <v>3.0858199999999996</v>
      </c>
      <c r="E2394" s="161">
        <v>16367.32854999998</v>
      </c>
      <c r="F2394" s="161">
        <v>18034.529939999979</v>
      </c>
      <c r="G2394" s="161">
        <v>6071.0099500000042</v>
      </c>
      <c r="H2394" s="161">
        <v>18063.974370000004</v>
      </c>
      <c r="I2394" s="161">
        <v>6.1670000000000003E-2</v>
      </c>
      <c r="J2394" s="161">
        <v>18064.036040000003</v>
      </c>
      <c r="K2394" s="161">
        <v>24135.045990000006</v>
      </c>
      <c r="L2394" s="814"/>
      <c r="M2394" s="814"/>
      <c r="N2394" s="814"/>
      <c r="O2394" s="814"/>
      <c r="P2394" s="814"/>
      <c r="Q2394" s="814"/>
      <c r="R2394" s="814"/>
      <c r="S2394" s="814"/>
      <c r="T2394" s="814"/>
      <c r="U2394" s="814"/>
      <c r="V2394" s="814"/>
      <c r="W2394" s="814"/>
      <c r="X2394" s="814"/>
      <c r="Y2394" s="814"/>
      <c r="Z2394" s="814"/>
      <c r="AA2394" s="814"/>
      <c r="AB2394" s="814"/>
      <c r="AC2394" s="814"/>
      <c r="AD2394" s="814"/>
      <c r="AE2394" s="814"/>
      <c r="AF2394" s="814"/>
      <c r="AG2394" s="814"/>
      <c r="AH2394" s="814"/>
      <c r="AI2394" s="814"/>
      <c r="AJ2394" s="814"/>
      <c r="AK2394" s="814"/>
      <c r="AL2394" s="814"/>
      <c r="AM2394" s="814"/>
      <c r="AN2394" s="814"/>
      <c r="AO2394" s="814"/>
      <c r="AP2394" s="814"/>
      <c r="AQ2394" s="814"/>
      <c r="AR2394" s="814"/>
      <c r="AS2394" s="814"/>
      <c r="AT2394" s="814"/>
      <c r="AU2394" s="814"/>
      <c r="AV2394" s="814"/>
      <c r="AW2394" s="814"/>
      <c r="AX2394" s="814"/>
      <c r="AY2394" s="814"/>
      <c r="AZ2394" s="814"/>
      <c r="BA2394" s="814"/>
      <c r="BB2394" s="814"/>
      <c r="BC2394" s="814"/>
      <c r="BD2394" s="814"/>
      <c r="BE2394" s="814"/>
      <c r="BF2394" s="814"/>
      <c r="BG2394" s="814"/>
      <c r="BH2394" s="814"/>
      <c r="BI2394" s="814"/>
      <c r="BJ2394" s="814"/>
      <c r="BK2394" s="814"/>
      <c r="BL2394" s="814"/>
      <c r="BM2394" s="814"/>
      <c r="BN2394" s="814"/>
      <c r="BO2394" s="814"/>
      <c r="BP2394" s="814"/>
      <c r="BQ2394" s="814"/>
      <c r="BR2394" s="814"/>
      <c r="BS2394" s="814"/>
      <c r="BT2394" s="814"/>
      <c r="BU2394" s="814"/>
      <c r="BV2394" s="814"/>
      <c r="BW2394" s="814"/>
      <c r="BX2394" s="814"/>
      <c r="BY2394" s="814"/>
      <c r="BZ2394" s="814"/>
      <c r="CA2394" s="814"/>
      <c r="CB2394" s="814"/>
      <c r="CC2394" s="814"/>
      <c r="CD2394" s="814"/>
      <c r="CE2394" s="814"/>
      <c r="CF2394" s="814"/>
      <c r="CG2394" s="814"/>
      <c r="CH2394" s="814"/>
      <c r="CI2394" s="814"/>
      <c r="CJ2394" s="814"/>
      <c r="CK2394" s="814"/>
      <c r="CL2394" s="814"/>
      <c r="CM2394" s="814"/>
      <c r="CN2394" s="814"/>
      <c r="CO2394" s="814"/>
      <c r="CP2394" s="814"/>
      <c r="CQ2394" s="814"/>
      <c r="CR2394" s="814"/>
      <c r="CS2394" s="814"/>
      <c r="CT2394" s="814"/>
      <c r="CU2394" s="814"/>
      <c r="CV2394" s="814"/>
      <c r="CW2394" s="814"/>
      <c r="CX2394" s="814"/>
      <c r="CY2394" s="814"/>
      <c r="CZ2394" s="814"/>
      <c r="DA2394" s="814"/>
      <c r="DB2394" s="814"/>
      <c r="DC2394" s="814"/>
      <c r="DD2394" s="814"/>
      <c r="DE2394" s="814"/>
      <c r="DF2394" s="814"/>
      <c r="DG2394" s="814"/>
      <c r="DH2394" s="814"/>
      <c r="DI2394" s="814"/>
      <c r="DJ2394" s="814"/>
      <c r="DK2394" s="814"/>
      <c r="DL2394" s="814"/>
      <c r="DM2394" s="814"/>
      <c r="DN2394" s="814"/>
      <c r="DO2394" s="814"/>
      <c r="DP2394" s="814"/>
      <c r="DQ2394" s="814"/>
      <c r="DR2394" s="814"/>
      <c r="DS2394" s="814"/>
      <c r="DT2394" s="814"/>
      <c r="DU2394" s="814"/>
      <c r="DV2394" s="814"/>
      <c r="DW2394" s="814"/>
      <c r="DX2394" s="814"/>
      <c r="DY2394" s="814"/>
      <c r="DZ2394" s="814"/>
      <c r="EA2394" s="814"/>
      <c r="EB2394" s="814"/>
      <c r="EC2394" s="814"/>
      <c r="ED2394" s="814"/>
      <c r="EE2394" s="814"/>
      <c r="EF2394" s="814"/>
      <c r="EG2394" s="814"/>
      <c r="EH2394" s="814"/>
      <c r="EI2394" s="814"/>
      <c r="EJ2394" s="814"/>
      <c r="EK2394" s="814"/>
      <c r="EL2394" s="814"/>
      <c r="EM2394" s="814"/>
      <c r="EN2394" s="814"/>
      <c r="EO2394" s="814"/>
      <c r="EP2394" s="814"/>
      <c r="EQ2394" s="814"/>
      <c r="ER2394" s="814"/>
      <c r="ES2394" s="814"/>
      <c r="ET2394" s="814"/>
      <c r="EU2394" s="814"/>
      <c r="EV2394" s="814"/>
      <c r="EW2394" s="814"/>
      <c r="EX2394" s="814"/>
      <c r="EY2394" s="814"/>
      <c r="EZ2394" s="814"/>
      <c r="FA2394" s="814"/>
      <c r="FB2394" s="814"/>
      <c r="FC2394" s="814"/>
      <c r="FD2394" s="814"/>
      <c r="FE2394" s="814"/>
      <c r="FF2394" s="814"/>
      <c r="FG2394" s="814"/>
      <c r="FH2394" s="814"/>
      <c r="FI2394" s="814"/>
      <c r="FJ2394" s="814"/>
      <c r="FK2394" s="814"/>
      <c r="FL2394" s="814"/>
      <c r="FM2394" s="814"/>
      <c r="FN2394" s="814"/>
      <c r="FO2394" s="814"/>
      <c r="FP2394" s="814"/>
      <c r="FQ2394" s="814"/>
      <c r="FR2394" s="814"/>
      <c r="FS2394" s="814"/>
      <c r="FT2394" s="814"/>
      <c r="FU2394" s="814"/>
      <c r="FV2394" s="814"/>
      <c r="FW2394" s="814"/>
      <c r="FX2394" s="814"/>
      <c r="FY2394" s="814"/>
      <c r="FZ2394" s="814"/>
      <c r="GA2394" s="814"/>
      <c r="GB2394" s="814"/>
      <c r="GC2394" s="814"/>
      <c r="GD2394" s="814"/>
      <c r="GE2394" s="814"/>
      <c r="GF2394" s="814"/>
      <c r="GG2394" s="814"/>
      <c r="GH2394" s="814"/>
      <c r="GI2394" s="814"/>
      <c r="GJ2394" s="814"/>
      <c r="GK2394" s="814"/>
      <c r="GL2394" s="814"/>
      <c r="GM2394" s="814"/>
      <c r="GN2394" s="814"/>
      <c r="GO2394" s="814"/>
      <c r="GP2394" s="814"/>
      <c r="GQ2394" s="814"/>
      <c r="GR2394" s="814"/>
      <c r="GS2394" s="814"/>
      <c r="GT2394" s="814"/>
      <c r="GU2394" s="814"/>
      <c r="GV2394" s="814"/>
      <c r="GW2394" s="814"/>
      <c r="GX2394" s="814"/>
      <c r="GY2394" s="814"/>
      <c r="GZ2394" s="814"/>
      <c r="HA2394" s="814"/>
      <c r="HB2394" s="814"/>
      <c r="HC2394" s="814"/>
      <c r="HD2394" s="814"/>
      <c r="HE2394" s="814"/>
      <c r="HF2394" s="814"/>
      <c r="HG2394" s="814"/>
      <c r="HH2394" s="814"/>
      <c r="HI2394" s="814"/>
      <c r="HJ2394" s="814"/>
      <c r="HK2394" s="814"/>
      <c r="HL2394" s="814"/>
      <c r="HM2394" s="814"/>
      <c r="HN2394" s="814"/>
      <c r="HO2394" s="814"/>
      <c r="HP2394" s="814"/>
      <c r="HQ2394" s="814"/>
      <c r="HR2394" s="814"/>
      <c r="HS2394" s="814"/>
      <c r="HT2394" s="814"/>
      <c r="HU2394" s="814"/>
      <c r="HV2394" s="814"/>
      <c r="HW2394" s="814"/>
      <c r="HX2394" s="814"/>
      <c r="HY2394" s="814"/>
      <c r="HZ2394" s="814"/>
      <c r="IA2394" s="814"/>
      <c r="IB2394" s="814"/>
    </row>
    <row r="2395" spans="1:236" s="20" customFormat="1" ht="18" customHeight="1">
      <c r="A2395" s="724" t="s">
        <v>1897</v>
      </c>
      <c r="B2395" s="161">
        <v>2.9533100000000005</v>
      </c>
      <c r="C2395" s="161">
        <v>1381.1477799999998</v>
      </c>
      <c r="D2395" s="161">
        <v>0.13205</v>
      </c>
      <c r="E2395" s="161">
        <v>1381.2798299999997</v>
      </c>
      <c r="F2395" s="161">
        <v>1384.2331399999998</v>
      </c>
      <c r="G2395" s="161">
        <v>4.3343299999999987</v>
      </c>
      <c r="H2395" s="161">
        <v>1403.1402699999996</v>
      </c>
      <c r="I2395" s="161">
        <v>0</v>
      </c>
      <c r="J2395" s="161">
        <v>1403.1402699999996</v>
      </c>
      <c r="K2395" s="161">
        <v>1407.4745999999996</v>
      </c>
      <c r="L2395" s="814"/>
      <c r="M2395" s="814"/>
      <c r="N2395" s="814"/>
      <c r="O2395" s="814"/>
      <c r="P2395" s="814"/>
      <c r="Q2395" s="814"/>
      <c r="R2395" s="814"/>
      <c r="S2395" s="814"/>
      <c r="T2395" s="814"/>
      <c r="U2395" s="814"/>
      <c r="V2395" s="814"/>
      <c r="W2395" s="814"/>
      <c r="X2395" s="814"/>
      <c r="Y2395" s="814"/>
      <c r="Z2395" s="814"/>
      <c r="AA2395" s="814"/>
      <c r="AB2395" s="814"/>
      <c r="AC2395" s="814"/>
      <c r="AD2395" s="814"/>
      <c r="AE2395" s="814"/>
      <c r="AF2395" s="814"/>
      <c r="AG2395" s="814"/>
      <c r="AH2395" s="814"/>
      <c r="AI2395" s="814"/>
      <c r="AJ2395" s="814"/>
      <c r="AK2395" s="814"/>
      <c r="AL2395" s="814"/>
      <c r="AM2395" s="814"/>
      <c r="AN2395" s="814"/>
      <c r="AO2395" s="814"/>
      <c r="AP2395" s="814"/>
      <c r="AQ2395" s="814"/>
      <c r="AR2395" s="814"/>
      <c r="AS2395" s="814"/>
      <c r="AT2395" s="814"/>
      <c r="AU2395" s="814"/>
      <c r="AV2395" s="814"/>
      <c r="AW2395" s="814"/>
      <c r="AX2395" s="814"/>
      <c r="AY2395" s="814"/>
      <c r="AZ2395" s="814"/>
      <c r="BA2395" s="814"/>
      <c r="BB2395" s="814"/>
      <c r="BC2395" s="814"/>
      <c r="BD2395" s="814"/>
      <c r="BE2395" s="814"/>
      <c r="BF2395" s="814"/>
      <c r="BG2395" s="814"/>
      <c r="BH2395" s="814"/>
      <c r="BI2395" s="814"/>
      <c r="BJ2395" s="814"/>
      <c r="BK2395" s="814"/>
      <c r="BL2395" s="814"/>
      <c r="BM2395" s="814"/>
      <c r="BN2395" s="814"/>
      <c r="BO2395" s="814"/>
      <c r="BP2395" s="814"/>
      <c r="BQ2395" s="814"/>
      <c r="BR2395" s="814"/>
      <c r="BS2395" s="814"/>
      <c r="BT2395" s="814"/>
      <c r="BU2395" s="814"/>
      <c r="BV2395" s="814"/>
      <c r="BW2395" s="814"/>
      <c r="BX2395" s="814"/>
      <c r="BY2395" s="814"/>
      <c r="BZ2395" s="814"/>
      <c r="CA2395" s="814"/>
      <c r="CB2395" s="814"/>
      <c r="CC2395" s="814"/>
      <c r="CD2395" s="814"/>
      <c r="CE2395" s="814"/>
      <c r="CF2395" s="814"/>
      <c r="CG2395" s="814"/>
      <c r="CH2395" s="814"/>
      <c r="CI2395" s="814"/>
      <c r="CJ2395" s="814"/>
      <c r="CK2395" s="814"/>
      <c r="CL2395" s="814"/>
      <c r="CM2395" s="814"/>
      <c r="CN2395" s="814"/>
      <c r="CO2395" s="814"/>
      <c r="CP2395" s="814"/>
      <c r="CQ2395" s="814"/>
      <c r="CR2395" s="814"/>
      <c r="CS2395" s="814"/>
      <c r="CT2395" s="814"/>
      <c r="CU2395" s="814"/>
      <c r="CV2395" s="814"/>
      <c r="CW2395" s="814"/>
      <c r="CX2395" s="814"/>
      <c r="CY2395" s="814"/>
      <c r="CZ2395" s="814"/>
      <c r="DA2395" s="814"/>
      <c r="DB2395" s="814"/>
      <c r="DC2395" s="814"/>
      <c r="DD2395" s="814"/>
      <c r="DE2395" s="814"/>
      <c r="DF2395" s="814"/>
      <c r="DG2395" s="814"/>
      <c r="DH2395" s="814"/>
      <c r="DI2395" s="814"/>
      <c r="DJ2395" s="814"/>
      <c r="DK2395" s="814"/>
      <c r="DL2395" s="814"/>
      <c r="DM2395" s="814"/>
      <c r="DN2395" s="814"/>
      <c r="DO2395" s="814"/>
      <c r="DP2395" s="814"/>
      <c r="DQ2395" s="814"/>
      <c r="DR2395" s="814"/>
      <c r="DS2395" s="814"/>
      <c r="DT2395" s="814"/>
      <c r="DU2395" s="814"/>
      <c r="DV2395" s="814"/>
      <c r="DW2395" s="814"/>
      <c r="DX2395" s="814"/>
      <c r="DY2395" s="814"/>
      <c r="DZ2395" s="814"/>
      <c r="EA2395" s="814"/>
      <c r="EB2395" s="814"/>
      <c r="EC2395" s="814"/>
      <c r="ED2395" s="814"/>
      <c r="EE2395" s="814"/>
      <c r="EF2395" s="814"/>
      <c r="EG2395" s="814"/>
      <c r="EH2395" s="814"/>
      <c r="EI2395" s="814"/>
      <c r="EJ2395" s="814"/>
      <c r="EK2395" s="814"/>
      <c r="EL2395" s="814"/>
      <c r="EM2395" s="814"/>
      <c r="EN2395" s="814"/>
      <c r="EO2395" s="814"/>
      <c r="EP2395" s="814"/>
      <c r="EQ2395" s="814"/>
      <c r="ER2395" s="814"/>
      <c r="ES2395" s="814"/>
      <c r="ET2395" s="814"/>
      <c r="EU2395" s="814"/>
      <c r="EV2395" s="814"/>
      <c r="EW2395" s="814"/>
      <c r="EX2395" s="814"/>
      <c r="EY2395" s="814"/>
      <c r="EZ2395" s="814"/>
      <c r="FA2395" s="814"/>
      <c r="FB2395" s="814"/>
      <c r="FC2395" s="814"/>
      <c r="FD2395" s="814"/>
      <c r="FE2395" s="814"/>
      <c r="FF2395" s="814"/>
      <c r="FG2395" s="814"/>
      <c r="FH2395" s="814"/>
      <c r="FI2395" s="814"/>
      <c r="FJ2395" s="814"/>
      <c r="FK2395" s="814"/>
      <c r="FL2395" s="814"/>
      <c r="FM2395" s="814"/>
      <c r="FN2395" s="814"/>
      <c r="FO2395" s="814"/>
      <c r="FP2395" s="814"/>
      <c r="FQ2395" s="814"/>
      <c r="FR2395" s="814"/>
      <c r="FS2395" s="814"/>
      <c r="FT2395" s="814"/>
      <c r="FU2395" s="814"/>
      <c r="FV2395" s="814"/>
      <c r="FW2395" s="814"/>
      <c r="FX2395" s="814"/>
      <c r="FY2395" s="814"/>
      <c r="FZ2395" s="814"/>
      <c r="GA2395" s="814"/>
      <c r="GB2395" s="814"/>
      <c r="GC2395" s="814"/>
      <c r="GD2395" s="814"/>
      <c r="GE2395" s="814"/>
      <c r="GF2395" s="814"/>
      <c r="GG2395" s="814"/>
      <c r="GH2395" s="814"/>
      <c r="GI2395" s="814"/>
      <c r="GJ2395" s="814"/>
      <c r="GK2395" s="814"/>
      <c r="GL2395" s="814"/>
      <c r="GM2395" s="814"/>
      <c r="GN2395" s="814"/>
      <c r="GO2395" s="814"/>
      <c r="GP2395" s="814"/>
      <c r="GQ2395" s="814"/>
      <c r="GR2395" s="814"/>
      <c r="GS2395" s="814"/>
      <c r="GT2395" s="814"/>
      <c r="GU2395" s="814"/>
      <c r="GV2395" s="814"/>
      <c r="GW2395" s="814"/>
      <c r="GX2395" s="814"/>
      <c r="GY2395" s="814"/>
      <c r="GZ2395" s="814"/>
      <c r="HA2395" s="814"/>
      <c r="HB2395" s="814"/>
      <c r="HC2395" s="814"/>
      <c r="HD2395" s="814"/>
      <c r="HE2395" s="814"/>
      <c r="HF2395" s="814"/>
      <c r="HG2395" s="814"/>
      <c r="HH2395" s="814"/>
      <c r="HI2395" s="814"/>
      <c r="HJ2395" s="814"/>
      <c r="HK2395" s="814"/>
      <c r="HL2395" s="814"/>
      <c r="HM2395" s="814"/>
      <c r="HN2395" s="814"/>
      <c r="HO2395" s="814"/>
      <c r="HP2395" s="814"/>
      <c r="HQ2395" s="814"/>
      <c r="HR2395" s="814"/>
      <c r="HS2395" s="814"/>
      <c r="HT2395" s="814"/>
      <c r="HU2395" s="814"/>
      <c r="HV2395" s="814"/>
      <c r="HW2395" s="814"/>
      <c r="HX2395" s="814"/>
      <c r="HY2395" s="814"/>
      <c r="HZ2395" s="814"/>
      <c r="IA2395" s="814"/>
      <c r="IB2395" s="814"/>
    </row>
    <row r="2396" spans="1:236" s="20" customFormat="1" ht="18" customHeight="1">
      <c r="A2396" s="724" t="s">
        <v>1898</v>
      </c>
      <c r="B2396" s="161">
        <v>707.33519000000001</v>
      </c>
      <c r="C2396" s="161">
        <v>208.24888999999999</v>
      </c>
      <c r="D2396" s="161">
        <v>0</v>
      </c>
      <c r="E2396" s="161">
        <v>208.24888999999999</v>
      </c>
      <c r="F2396" s="161">
        <v>915.58407999999997</v>
      </c>
      <c r="G2396" s="161">
        <v>4080.6785399999994</v>
      </c>
      <c r="H2396" s="161">
        <v>284.08145000000002</v>
      </c>
      <c r="I2396" s="161">
        <v>0.13900000000000001</v>
      </c>
      <c r="J2396" s="161">
        <v>284.22045000000003</v>
      </c>
      <c r="K2396" s="161">
        <v>4364.8989899999997</v>
      </c>
      <c r="L2396" s="814"/>
      <c r="M2396" s="814"/>
      <c r="N2396" s="814"/>
      <c r="O2396" s="814"/>
      <c r="P2396" s="814"/>
      <c r="Q2396" s="814"/>
      <c r="R2396" s="814"/>
      <c r="S2396" s="814"/>
      <c r="T2396" s="814"/>
      <c r="U2396" s="814"/>
      <c r="V2396" s="814"/>
      <c r="W2396" s="814"/>
      <c r="X2396" s="814"/>
      <c r="Y2396" s="814"/>
      <c r="Z2396" s="814"/>
      <c r="AA2396" s="814"/>
      <c r="AB2396" s="814"/>
      <c r="AC2396" s="814"/>
      <c r="AD2396" s="814"/>
      <c r="AE2396" s="814"/>
      <c r="AF2396" s="814"/>
      <c r="AG2396" s="814"/>
      <c r="AH2396" s="814"/>
      <c r="AI2396" s="814"/>
      <c r="AJ2396" s="814"/>
      <c r="AK2396" s="814"/>
      <c r="AL2396" s="814"/>
      <c r="AM2396" s="814"/>
      <c r="AN2396" s="814"/>
      <c r="AO2396" s="814"/>
      <c r="AP2396" s="814"/>
      <c r="AQ2396" s="814"/>
      <c r="AR2396" s="814"/>
      <c r="AS2396" s="814"/>
      <c r="AT2396" s="814"/>
      <c r="AU2396" s="814"/>
      <c r="AV2396" s="814"/>
      <c r="AW2396" s="814"/>
      <c r="AX2396" s="814"/>
      <c r="AY2396" s="814"/>
      <c r="AZ2396" s="814"/>
      <c r="BA2396" s="814"/>
      <c r="BB2396" s="814"/>
      <c r="BC2396" s="814"/>
      <c r="BD2396" s="814"/>
      <c r="BE2396" s="814"/>
      <c r="BF2396" s="814"/>
      <c r="BG2396" s="814"/>
      <c r="BH2396" s="814"/>
      <c r="BI2396" s="814"/>
      <c r="BJ2396" s="814"/>
      <c r="BK2396" s="814"/>
      <c r="BL2396" s="814"/>
      <c r="BM2396" s="814"/>
      <c r="BN2396" s="814"/>
      <c r="BO2396" s="814"/>
      <c r="BP2396" s="814"/>
      <c r="BQ2396" s="814"/>
      <c r="BR2396" s="814"/>
      <c r="BS2396" s="814"/>
      <c r="BT2396" s="814"/>
      <c r="BU2396" s="814"/>
      <c r="BV2396" s="814"/>
      <c r="BW2396" s="814"/>
      <c r="BX2396" s="814"/>
      <c r="BY2396" s="814"/>
      <c r="BZ2396" s="814"/>
      <c r="CA2396" s="814"/>
      <c r="CB2396" s="814"/>
      <c r="CC2396" s="814"/>
      <c r="CD2396" s="814"/>
      <c r="CE2396" s="814"/>
      <c r="CF2396" s="814"/>
      <c r="CG2396" s="814"/>
      <c r="CH2396" s="814"/>
      <c r="CI2396" s="814"/>
      <c r="CJ2396" s="814"/>
      <c r="CK2396" s="814"/>
      <c r="CL2396" s="814"/>
      <c r="CM2396" s="814"/>
      <c r="CN2396" s="814"/>
      <c r="CO2396" s="814"/>
      <c r="CP2396" s="814"/>
      <c r="CQ2396" s="814"/>
      <c r="CR2396" s="814"/>
      <c r="CS2396" s="814"/>
      <c r="CT2396" s="814"/>
      <c r="CU2396" s="814"/>
      <c r="CV2396" s="814"/>
      <c r="CW2396" s="814"/>
      <c r="CX2396" s="814"/>
      <c r="CY2396" s="814"/>
      <c r="CZ2396" s="814"/>
      <c r="DA2396" s="814"/>
      <c r="DB2396" s="814"/>
      <c r="DC2396" s="814"/>
      <c r="DD2396" s="814"/>
      <c r="DE2396" s="814"/>
      <c r="DF2396" s="814"/>
      <c r="DG2396" s="814"/>
      <c r="DH2396" s="814"/>
      <c r="DI2396" s="814"/>
      <c r="DJ2396" s="814"/>
      <c r="DK2396" s="814"/>
      <c r="DL2396" s="814"/>
      <c r="DM2396" s="814"/>
      <c r="DN2396" s="814"/>
      <c r="DO2396" s="814"/>
      <c r="DP2396" s="814"/>
      <c r="DQ2396" s="814"/>
      <c r="DR2396" s="814"/>
      <c r="DS2396" s="814"/>
      <c r="DT2396" s="814"/>
      <c r="DU2396" s="814"/>
      <c r="DV2396" s="814"/>
      <c r="DW2396" s="814"/>
      <c r="DX2396" s="814"/>
      <c r="DY2396" s="814"/>
      <c r="DZ2396" s="814"/>
      <c r="EA2396" s="814"/>
      <c r="EB2396" s="814"/>
      <c r="EC2396" s="814"/>
      <c r="ED2396" s="814"/>
      <c r="EE2396" s="814"/>
      <c r="EF2396" s="814"/>
      <c r="EG2396" s="814"/>
      <c r="EH2396" s="814"/>
      <c r="EI2396" s="814"/>
      <c r="EJ2396" s="814"/>
      <c r="EK2396" s="814"/>
      <c r="EL2396" s="814"/>
      <c r="EM2396" s="814"/>
      <c r="EN2396" s="814"/>
      <c r="EO2396" s="814"/>
      <c r="EP2396" s="814"/>
      <c r="EQ2396" s="814"/>
      <c r="ER2396" s="814"/>
      <c r="ES2396" s="814"/>
      <c r="ET2396" s="814"/>
      <c r="EU2396" s="814"/>
      <c r="EV2396" s="814"/>
      <c r="EW2396" s="814"/>
      <c r="EX2396" s="814"/>
      <c r="EY2396" s="814"/>
      <c r="EZ2396" s="814"/>
      <c r="FA2396" s="814"/>
      <c r="FB2396" s="814"/>
      <c r="FC2396" s="814"/>
      <c r="FD2396" s="814"/>
      <c r="FE2396" s="814"/>
      <c r="FF2396" s="814"/>
      <c r="FG2396" s="814"/>
      <c r="FH2396" s="814"/>
      <c r="FI2396" s="814"/>
      <c r="FJ2396" s="814"/>
      <c r="FK2396" s="814"/>
      <c r="FL2396" s="814"/>
      <c r="FM2396" s="814"/>
      <c r="FN2396" s="814"/>
      <c r="FO2396" s="814"/>
      <c r="FP2396" s="814"/>
      <c r="FQ2396" s="814"/>
      <c r="FR2396" s="814"/>
      <c r="FS2396" s="814"/>
      <c r="FT2396" s="814"/>
      <c r="FU2396" s="814"/>
      <c r="FV2396" s="814"/>
      <c r="FW2396" s="814"/>
      <c r="FX2396" s="814"/>
      <c r="FY2396" s="814"/>
      <c r="FZ2396" s="814"/>
      <c r="GA2396" s="814"/>
      <c r="GB2396" s="814"/>
      <c r="GC2396" s="814"/>
      <c r="GD2396" s="814"/>
      <c r="GE2396" s="814"/>
      <c r="GF2396" s="814"/>
      <c r="GG2396" s="814"/>
      <c r="GH2396" s="814"/>
      <c r="GI2396" s="814"/>
      <c r="GJ2396" s="814"/>
      <c r="GK2396" s="814"/>
      <c r="GL2396" s="814"/>
      <c r="GM2396" s="814"/>
      <c r="GN2396" s="814"/>
      <c r="GO2396" s="814"/>
      <c r="GP2396" s="814"/>
      <c r="GQ2396" s="814"/>
      <c r="GR2396" s="814"/>
      <c r="GS2396" s="814"/>
      <c r="GT2396" s="814"/>
      <c r="GU2396" s="814"/>
      <c r="GV2396" s="814"/>
      <c r="GW2396" s="814"/>
      <c r="GX2396" s="814"/>
      <c r="GY2396" s="814"/>
      <c r="GZ2396" s="814"/>
      <c r="HA2396" s="814"/>
      <c r="HB2396" s="814"/>
      <c r="HC2396" s="814"/>
      <c r="HD2396" s="814"/>
      <c r="HE2396" s="814"/>
      <c r="HF2396" s="814"/>
      <c r="HG2396" s="814"/>
      <c r="HH2396" s="814"/>
      <c r="HI2396" s="814"/>
      <c r="HJ2396" s="814"/>
      <c r="HK2396" s="814"/>
      <c r="HL2396" s="814"/>
      <c r="HM2396" s="814"/>
      <c r="HN2396" s="814"/>
      <c r="HO2396" s="814"/>
      <c r="HP2396" s="814"/>
      <c r="HQ2396" s="814"/>
      <c r="HR2396" s="814"/>
      <c r="HS2396" s="814"/>
      <c r="HT2396" s="814"/>
      <c r="HU2396" s="814"/>
      <c r="HV2396" s="814"/>
      <c r="HW2396" s="814"/>
      <c r="HX2396" s="814"/>
      <c r="HY2396" s="814"/>
      <c r="HZ2396" s="814"/>
      <c r="IA2396" s="814"/>
      <c r="IB2396" s="814"/>
    </row>
    <row r="2397" spans="1:236" s="20" customFormat="1" ht="18" customHeight="1">
      <c r="A2397" s="169" t="s">
        <v>1892</v>
      </c>
      <c r="B2397" s="161">
        <v>27103.894650000002</v>
      </c>
      <c r="C2397" s="161">
        <v>0</v>
      </c>
      <c r="D2397" s="161">
        <v>0</v>
      </c>
      <c r="E2397" s="161">
        <v>0</v>
      </c>
      <c r="F2397" s="161">
        <v>27103.894650000002</v>
      </c>
      <c r="G2397" s="161">
        <v>129488.53625</v>
      </c>
      <c r="H2397" s="161">
        <v>0</v>
      </c>
      <c r="I2397" s="161">
        <v>0</v>
      </c>
      <c r="J2397" s="161">
        <v>0</v>
      </c>
      <c r="K2397" s="161">
        <v>129488.53625</v>
      </c>
      <c r="L2397" s="814"/>
      <c r="M2397" s="814"/>
      <c r="N2397" s="814"/>
      <c r="O2397" s="814"/>
      <c r="P2397" s="814"/>
      <c r="Q2397" s="814"/>
      <c r="R2397" s="814"/>
      <c r="S2397" s="814"/>
      <c r="T2397" s="814"/>
      <c r="U2397" s="814"/>
      <c r="V2397" s="814"/>
      <c r="W2397" s="814"/>
      <c r="X2397" s="814"/>
      <c r="Y2397" s="814"/>
      <c r="Z2397" s="814"/>
      <c r="AA2397" s="814"/>
      <c r="AB2397" s="814"/>
      <c r="AC2397" s="814"/>
      <c r="AD2397" s="814"/>
      <c r="AE2397" s="814"/>
      <c r="AF2397" s="814"/>
      <c r="AG2397" s="814"/>
      <c r="AH2397" s="814"/>
      <c r="AI2397" s="814"/>
      <c r="AJ2397" s="814"/>
      <c r="AK2397" s="814"/>
      <c r="AL2397" s="814"/>
      <c r="AM2397" s="814"/>
      <c r="AN2397" s="814"/>
      <c r="AO2397" s="814"/>
      <c r="AP2397" s="814"/>
      <c r="AQ2397" s="814"/>
      <c r="AR2397" s="814"/>
      <c r="AS2397" s="814"/>
      <c r="AT2397" s="814"/>
      <c r="AU2397" s="814"/>
      <c r="AV2397" s="814"/>
      <c r="AW2397" s="814"/>
      <c r="AX2397" s="814"/>
      <c r="AY2397" s="814"/>
      <c r="AZ2397" s="814"/>
      <c r="BA2397" s="814"/>
      <c r="BB2397" s="814"/>
      <c r="BC2397" s="814"/>
      <c r="BD2397" s="814"/>
      <c r="BE2397" s="814"/>
      <c r="BF2397" s="814"/>
      <c r="BG2397" s="814"/>
      <c r="BH2397" s="814"/>
      <c r="BI2397" s="814"/>
      <c r="BJ2397" s="814"/>
      <c r="BK2397" s="814"/>
      <c r="BL2397" s="814"/>
      <c r="BM2397" s="814"/>
      <c r="BN2397" s="814"/>
      <c r="BO2397" s="814"/>
      <c r="BP2397" s="814"/>
      <c r="BQ2397" s="814"/>
      <c r="BR2397" s="814"/>
      <c r="BS2397" s="814"/>
      <c r="BT2397" s="814"/>
      <c r="BU2397" s="814"/>
      <c r="BV2397" s="814"/>
      <c r="BW2397" s="814"/>
      <c r="BX2397" s="814"/>
      <c r="BY2397" s="814"/>
      <c r="BZ2397" s="814"/>
      <c r="CA2397" s="814"/>
      <c r="CB2397" s="814"/>
      <c r="CC2397" s="814"/>
      <c r="CD2397" s="814"/>
      <c r="CE2397" s="814"/>
      <c r="CF2397" s="814"/>
      <c r="CG2397" s="814"/>
      <c r="CH2397" s="814"/>
      <c r="CI2397" s="814"/>
      <c r="CJ2397" s="814"/>
      <c r="CK2397" s="814"/>
      <c r="CL2397" s="814"/>
      <c r="CM2397" s="814"/>
      <c r="CN2397" s="814"/>
      <c r="CO2397" s="814"/>
      <c r="CP2397" s="814"/>
      <c r="CQ2397" s="814"/>
      <c r="CR2397" s="814"/>
      <c r="CS2397" s="814"/>
      <c r="CT2397" s="814"/>
      <c r="CU2397" s="814"/>
      <c r="CV2397" s="814"/>
      <c r="CW2397" s="814"/>
      <c r="CX2397" s="814"/>
      <c r="CY2397" s="814"/>
      <c r="CZ2397" s="814"/>
      <c r="DA2397" s="814"/>
      <c r="DB2397" s="814"/>
      <c r="DC2397" s="814"/>
      <c r="DD2397" s="814"/>
      <c r="DE2397" s="814"/>
      <c r="DF2397" s="814"/>
      <c r="DG2397" s="814"/>
      <c r="DH2397" s="814"/>
      <c r="DI2397" s="814"/>
      <c r="DJ2397" s="814"/>
      <c r="DK2397" s="814"/>
      <c r="DL2397" s="814"/>
      <c r="DM2397" s="814"/>
      <c r="DN2397" s="814"/>
      <c r="DO2397" s="814"/>
      <c r="DP2397" s="814"/>
      <c r="DQ2397" s="814"/>
      <c r="DR2397" s="814"/>
      <c r="DS2397" s="814"/>
      <c r="DT2397" s="814"/>
      <c r="DU2397" s="814"/>
      <c r="DV2397" s="814"/>
      <c r="DW2397" s="814"/>
      <c r="DX2397" s="814"/>
      <c r="DY2397" s="814"/>
      <c r="DZ2397" s="814"/>
      <c r="EA2397" s="814"/>
      <c r="EB2397" s="814"/>
      <c r="EC2397" s="814"/>
      <c r="ED2397" s="814"/>
      <c r="EE2397" s="814"/>
      <c r="EF2397" s="814"/>
      <c r="EG2397" s="814"/>
      <c r="EH2397" s="814"/>
      <c r="EI2397" s="814"/>
      <c r="EJ2397" s="814"/>
      <c r="EK2397" s="814"/>
      <c r="EL2397" s="814"/>
      <c r="EM2397" s="814"/>
      <c r="EN2397" s="814"/>
      <c r="EO2397" s="814"/>
      <c r="EP2397" s="814"/>
      <c r="EQ2397" s="814"/>
      <c r="ER2397" s="814"/>
      <c r="ES2397" s="814"/>
      <c r="ET2397" s="814"/>
      <c r="EU2397" s="814"/>
      <c r="EV2397" s="814"/>
      <c r="EW2397" s="814"/>
      <c r="EX2397" s="814"/>
      <c r="EY2397" s="814"/>
      <c r="EZ2397" s="814"/>
      <c r="FA2397" s="814"/>
      <c r="FB2397" s="814"/>
      <c r="FC2397" s="814"/>
      <c r="FD2397" s="814"/>
      <c r="FE2397" s="814"/>
      <c r="FF2397" s="814"/>
      <c r="FG2397" s="814"/>
      <c r="FH2397" s="814"/>
      <c r="FI2397" s="814"/>
      <c r="FJ2397" s="814"/>
      <c r="FK2397" s="814"/>
      <c r="FL2397" s="814"/>
      <c r="FM2397" s="814"/>
      <c r="FN2397" s="814"/>
      <c r="FO2397" s="814"/>
      <c r="FP2397" s="814"/>
      <c r="FQ2397" s="814"/>
      <c r="FR2397" s="814"/>
      <c r="FS2397" s="814"/>
      <c r="FT2397" s="814"/>
      <c r="FU2397" s="814"/>
      <c r="FV2397" s="814"/>
      <c r="FW2397" s="814"/>
      <c r="FX2397" s="814"/>
      <c r="FY2397" s="814"/>
      <c r="FZ2397" s="814"/>
      <c r="GA2397" s="814"/>
      <c r="GB2397" s="814"/>
      <c r="GC2397" s="814"/>
      <c r="GD2397" s="814"/>
      <c r="GE2397" s="814"/>
      <c r="GF2397" s="814"/>
      <c r="GG2397" s="814"/>
      <c r="GH2397" s="814"/>
      <c r="GI2397" s="814"/>
      <c r="GJ2397" s="814"/>
      <c r="GK2397" s="814"/>
      <c r="GL2397" s="814"/>
      <c r="GM2397" s="814"/>
      <c r="GN2397" s="814"/>
      <c r="GO2397" s="814"/>
      <c r="GP2397" s="814"/>
      <c r="GQ2397" s="814"/>
      <c r="GR2397" s="814"/>
      <c r="GS2397" s="814"/>
      <c r="GT2397" s="814"/>
      <c r="GU2397" s="814"/>
      <c r="GV2397" s="814"/>
      <c r="GW2397" s="814"/>
      <c r="GX2397" s="814"/>
      <c r="GY2397" s="814"/>
      <c r="GZ2397" s="814"/>
      <c r="HA2397" s="814"/>
      <c r="HB2397" s="814"/>
      <c r="HC2397" s="814"/>
      <c r="HD2397" s="814"/>
      <c r="HE2397" s="814"/>
      <c r="HF2397" s="814"/>
      <c r="HG2397" s="814"/>
      <c r="HH2397" s="814"/>
      <c r="HI2397" s="814"/>
      <c r="HJ2397" s="814"/>
      <c r="HK2397" s="814"/>
      <c r="HL2397" s="814"/>
      <c r="HM2397" s="814"/>
      <c r="HN2397" s="814"/>
      <c r="HO2397" s="814"/>
      <c r="HP2397" s="814"/>
      <c r="HQ2397" s="814"/>
      <c r="HR2397" s="814"/>
      <c r="HS2397" s="814"/>
      <c r="HT2397" s="814"/>
      <c r="HU2397" s="814"/>
      <c r="HV2397" s="814"/>
      <c r="HW2397" s="814"/>
      <c r="HX2397" s="814"/>
      <c r="HY2397" s="814"/>
      <c r="HZ2397" s="814"/>
      <c r="IA2397" s="814"/>
      <c r="IB2397" s="814"/>
    </row>
    <row r="2398" spans="1:236" s="20" customFormat="1" ht="18" customHeight="1">
      <c r="A2398" s="724" t="s">
        <v>1899</v>
      </c>
      <c r="B2398" s="161">
        <v>26926.429090000001</v>
      </c>
      <c r="C2398" s="161">
        <v>0</v>
      </c>
      <c r="D2398" s="161">
        <v>0</v>
      </c>
      <c r="E2398" s="161">
        <v>0</v>
      </c>
      <c r="F2398" s="161">
        <v>26926.429090000001</v>
      </c>
      <c r="G2398" s="161">
        <v>129488.53624999999</v>
      </c>
      <c r="H2398" s="161">
        <v>0</v>
      </c>
      <c r="I2398" s="161">
        <v>0</v>
      </c>
      <c r="J2398" s="161">
        <v>0</v>
      </c>
      <c r="K2398" s="161">
        <v>129488.53624999999</v>
      </c>
      <c r="L2398" s="814"/>
      <c r="M2398" s="814"/>
      <c r="N2398" s="814"/>
      <c r="O2398" s="814"/>
      <c r="P2398" s="814"/>
      <c r="Q2398" s="814"/>
      <c r="R2398" s="814"/>
      <c r="S2398" s="814"/>
      <c r="T2398" s="814"/>
      <c r="U2398" s="814"/>
      <c r="V2398" s="814"/>
      <c r="W2398" s="814"/>
      <c r="X2398" s="814"/>
      <c r="Y2398" s="814"/>
      <c r="Z2398" s="814"/>
      <c r="AA2398" s="814"/>
      <c r="AB2398" s="814"/>
      <c r="AC2398" s="814"/>
      <c r="AD2398" s="814"/>
      <c r="AE2398" s="814"/>
      <c r="AF2398" s="814"/>
      <c r="AG2398" s="814"/>
      <c r="AH2398" s="814"/>
      <c r="AI2398" s="814"/>
      <c r="AJ2398" s="814"/>
      <c r="AK2398" s="814"/>
      <c r="AL2398" s="814"/>
      <c r="AM2398" s="814"/>
      <c r="AN2398" s="814"/>
      <c r="AO2398" s="814"/>
      <c r="AP2398" s="814"/>
      <c r="AQ2398" s="814"/>
      <c r="AR2398" s="814"/>
      <c r="AS2398" s="814"/>
      <c r="AT2398" s="814"/>
      <c r="AU2398" s="814"/>
      <c r="AV2398" s="814"/>
      <c r="AW2398" s="814"/>
      <c r="AX2398" s="814"/>
      <c r="AY2398" s="814"/>
      <c r="AZ2398" s="814"/>
      <c r="BA2398" s="814"/>
      <c r="BB2398" s="814"/>
      <c r="BC2398" s="814"/>
      <c r="BD2398" s="814"/>
      <c r="BE2398" s="814"/>
      <c r="BF2398" s="814"/>
      <c r="BG2398" s="814"/>
      <c r="BH2398" s="814"/>
      <c r="BI2398" s="814"/>
      <c r="BJ2398" s="814"/>
      <c r="BK2398" s="814"/>
      <c r="BL2398" s="814"/>
      <c r="BM2398" s="814"/>
      <c r="BN2398" s="814"/>
      <c r="BO2398" s="814"/>
      <c r="BP2398" s="814"/>
      <c r="BQ2398" s="814"/>
      <c r="BR2398" s="814"/>
      <c r="BS2398" s="814"/>
      <c r="BT2398" s="814"/>
      <c r="BU2398" s="814"/>
      <c r="BV2398" s="814"/>
      <c r="BW2398" s="814"/>
      <c r="BX2398" s="814"/>
      <c r="BY2398" s="814"/>
      <c r="BZ2398" s="814"/>
      <c r="CA2398" s="814"/>
      <c r="CB2398" s="814"/>
      <c r="CC2398" s="814"/>
      <c r="CD2398" s="814"/>
      <c r="CE2398" s="814"/>
      <c r="CF2398" s="814"/>
      <c r="CG2398" s="814"/>
      <c r="CH2398" s="814"/>
      <c r="CI2398" s="814"/>
      <c r="CJ2398" s="814"/>
      <c r="CK2398" s="814"/>
      <c r="CL2398" s="814"/>
      <c r="CM2398" s="814"/>
      <c r="CN2398" s="814"/>
      <c r="CO2398" s="814"/>
      <c r="CP2398" s="814"/>
      <c r="CQ2398" s="814"/>
      <c r="CR2398" s="814"/>
      <c r="CS2398" s="814"/>
      <c r="CT2398" s="814"/>
      <c r="CU2398" s="814"/>
      <c r="CV2398" s="814"/>
      <c r="CW2398" s="814"/>
      <c r="CX2398" s="814"/>
      <c r="CY2398" s="814"/>
      <c r="CZ2398" s="814"/>
      <c r="DA2398" s="814"/>
      <c r="DB2398" s="814"/>
      <c r="DC2398" s="814"/>
      <c r="DD2398" s="814"/>
      <c r="DE2398" s="814"/>
      <c r="DF2398" s="814"/>
      <c r="DG2398" s="814"/>
      <c r="DH2398" s="814"/>
      <c r="DI2398" s="814"/>
      <c r="DJ2398" s="814"/>
      <c r="DK2398" s="814"/>
      <c r="DL2398" s="814"/>
      <c r="DM2398" s="814"/>
      <c r="DN2398" s="814"/>
      <c r="DO2398" s="814"/>
      <c r="DP2398" s="814"/>
      <c r="DQ2398" s="814"/>
      <c r="DR2398" s="814"/>
      <c r="DS2398" s="814"/>
      <c r="DT2398" s="814"/>
      <c r="DU2398" s="814"/>
      <c r="DV2398" s="814"/>
      <c r="DW2398" s="814"/>
      <c r="DX2398" s="814"/>
      <c r="DY2398" s="814"/>
      <c r="DZ2398" s="814"/>
      <c r="EA2398" s="814"/>
      <c r="EB2398" s="814"/>
      <c r="EC2398" s="814"/>
      <c r="ED2398" s="814"/>
      <c r="EE2398" s="814"/>
      <c r="EF2398" s="814"/>
      <c r="EG2398" s="814"/>
      <c r="EH2398" s="814"/>
      <c r="EI2398" s="814"/>
      <c r="EJ2398" s="814"/>
      <c r="EK2398" s="814"/>
      <c r="EL2398" s="814"/>
      <c r="EM2398" s="814"/>
      <c r="EN2398" s="814"/>
      <c r="EO2398" s="814"/>
      <c r="EP2398" s="814"/>
      <c r="EQ2398" s="814"/>
      <c r="ER2398" s="814"/>
      <c r="ES2398" s="814"/>
      <c r="ET2398" s="814"/>
      <c r="EU2398" s="814"/>
      <c r="EV2398" s="814"/>
      <c r="EW2398" s="814"/>
      <c r="EX2398" s="814"/>
      <c r="EY2398" s="814"/>
      <c r="EZ2398" s="814"/>
      <c r="FA2398" s="814"/>
      <c r="FB2398" s="814"/>
      <c r="FC2398" s="814"/>
      <c r="FD2398" s="814"/>
      <c r="FE2398" s="814"/>
      <c r="FF2398" s="814"/>
      <c r="FG2398" s="814"/>
      <c r="FH2398" s="814"/>
      <c r="FI2398" s="814"/>
      <c r="FJ2398" s="814"/>
      <c r="FK2398" s="814"/>
      <c r="FL2398" s="814"/>
      <c r="FM2398" s="814"/>
      <c r="FN2398" s="814"/>
      <c r="FO2398" s="814"/>
      <c r="FP2398" s="814"/>
      <c r="FQ2398" s="814"/>
      <c r="FR2398" s="814"/>
      <c r="FS2398" s="814"/>
      <c r="FT2398" s="814"/>
      <c r="FU2398" s="814"/>
      <c r="FV2398" s="814"/>
      <c r="FW2398" s="814"/>
      <c r="FX2398" s="814"/>
      <c r="FY2398" s="814"/>
      <c r="FZ2398" s="814"/>
      <c r="GA2398" s="814"/>
      <c r="GB2398" s="814"/>
      <c r="GC2398" s="814"/>
      <c r="GD2398" s="814"/>
      <c r="GE2398" s="814"/>
      <c r="GF2398" s="814"/>
      <c r="GG2398" s="814"/>
      <c r="GH2398" s="814"/>
      <c r="GI2398" s="814"/>
      <c r="GJ2398" s="814"/>
      <c r="GK2398" s="814"/>
      <c r="GL2398" s="814"/>
      <c r="GM2398" s="814"/>
      <c r="GN2398" s="814"/>
      <c r="GO2398" s="814"/>
      <c r="GP2398" s="814"/>
      <c r="GQ2398" s="814"/>
      <c r="GR2398" s="814"/>
      <c r="GS2398" s="814"/>
      <c r="GT2398" s="814"/>
      <c r="GU2398" s="814"/>
      <c r="GV2398" s="814"/>
      <c r="GW2398" s="814"/>
      <c r="GX2398" s="814"/>
      <c r="GY2398" s="814"/>
      <c r="GZ2398" s="814"/>
      <c r="HA2398" s="814"/>
      <c r="HB2398" s="814"/>
      <c r="HC2398" s="814"/>
      <c r="HD2398" s="814"/>
      <c r="HE2398" s="814"/>
      <c r="HF2398" s="814"/>
      <c r="HG2398" s="814"/>
      <c r="HH2398" s="814"/>
      <c r="HI2398" s="814"/>
      <c r="HJ2398" s="814"/>
      <c r="HK2398" s="814"/>
      <c r="HL2398" s="814"/>
      <c r="HM2398" s="814"/>
      <c r="HN2398" s="814"/>
      <c r="HO2398" s="814"/>
      <c r="HP2398" s="814"/>
      <c r="HQ2398" s="814"/>
      <c r="HR2398" s="814"/>
      <c r="HS2398" s="814"/>
      <c r="HT2398" s="814"/>
      <c r="HU2398" s="814"/>
      <c r="HV2398" s="814"/>
      <c r="HW2398" s="814"/>
      <c r="HX2398" s="814"/>
      <c r="HY2398" s="814"/>
      <c r="HZ2398" s="814"/>
      <c r="IA2398" s="814"/>
      <c r="IB2398" s="814"/>
    </row>
    <row r="2399" spans="1:236" s="20" customFormat="1" ht="18" customHeight="1">
      <c r="A2399" s="724" t="s">
        <v>1900</v>
      </c>
      <c r="B2399" s="161">
        <v>177.46556000000001</v>
      </c>
      <c r="C2399" s="161">
        <v>0</v>
      </c>
      <c r="D2399" s="161">
        <v>0</v>
      </c>
      <c r="E2399" s="161">
        <v>0</v>
      </c>
      <c r="F2399" s="161">
        <v>177.46556000000001</v>
      </c>
      <c r="G2399" s="161">
        <v>0</v>
      </c>
      <c r="H2399" s="161">
        <v>0</v>
      </c>
      <c r="I2399" s="161">
        <v>0</v>
      </c>
      <c r="J2399" s="161">
        <v>0</v>
      </c>
      <c r="K2399" s="161">
        <v>0</v>
      </c>
      <c r="L2399" s="814"/>
      <c r="M2399" s="814"/>
      <c r="N2399" s="814"/>
      <c r="O2399" s="814"/>
      <c r="P2399" s="814"/>
      <c r="Q2399" s="814"/>
      <c r="R2399" s="814"/>
      <c r="S2399" s="814"/>
      <c r="T2399" s="814"/>
      <c r="U2399" s="814"/>
      <c r="V2399" s="814"/>
      <c r="W2399" s="814"/>
      <c r="X2399" s="814"/>
      <c r="Y2399" s="814"/>
      <c r="Z2399" s="814"/>
      <c r="AA2399" s="814"/>
      <c r="AB2399" s="814"/>
      <c r="AC2399" s="814"/>
      <c r="AD2399" s="814"/>
      <c r="AE2399" s="814"/>
      <c r="AF2399" s="814"/>
      <c r="AG2399" s="814"/>
      <c r="AH2399" s="814"/>
      <c r="AI2399" s="814"/>
      <c r="AJ2399" s="814"/>
      <c r="AK2399" s="814"/>
      <c r="AL2399" s="814"/>
      <c r="AM2399" s="814"/>
      <c r="AN2399" s="814"/>
      <c r="AO2399" s="814"/>
      <c r="AP2399" s="814"/>
      <c r="AQ2399" s="814"/>
      <c r="AR2399" s="814"/>
      <c r="AS2399" s="814"/>
      <c r="AT2399" s="814"/>
      <c r="AU2399" s="814"/>
      <c r="AV2399" s="814"/>
      <c r="AW2399" s="814"/>
      <c r="AX2399" s="814"/>
      <c r="AY2399" s="814"/>
      <c r="AZ2399" s="814"/>
      <c r="BA2399" s="814"/>
      <c r="BB2399" s="814"/>
      <c r="BC2399" s="814"/>
      <c r="BD2399" s="814"/>
      <c r="BE2399" s="814"/>
      <c r="BF2399" s="814"/>
      <c r="BG2399" s="814"/>
      <c r="BH2399" s="814"/>
      <c r="BI2399" s="814"/>
      <c r="BJ2399" s="814"/>
      <c r="BK2399" s="814"/>
      <c r="BL2399" s="814"/>
      <c r="BM2399" s="814"/>
      <c r="BN2399" s="814"/>
      <c r="BO2399" s="814"/>
      <c r="BP2399" s="814"/>
      <c r="BQ2399" s="814"/>
      <c r="BR2399" s="814"/>
      <c r="BS2399" s="814"/>
      <c r="BT2399" s="814"/>
      <c r="BU2399" s="814"/>
      <c r="BV2399" s="814"/>
      <c r="BW2399" s="814"/>
      <c r="BX2399" s="814"/>
      <c r="BY2399" s="814"/>
      <c r="BZ2399" s="814"/>
      <c r="CA2399" s="814"/>
      <c r="CB2399" s="814"/>
      <c r="CC2399" s="814"/>
      <c r="CD2399" s="814"/>
      <c r="CE2399" s="814"/>
      <c r="CF2399" s="814"/>
      <c r="CG2399" s="814"/>
      <c r="CH2399" s="814"/>
      <c r="CI2399" s="814"/>
      <c r="CJ2399" s="814"/>
      <c r="CK2399" s="814"/>
      <c r="CL2399" s="814"/>
      <c r="CM2399" s="814"/>
      <c r="CN2399" s="814"/>
      <c r="CO2399" s="814"/>
      <c r="CP2399" s="814"/>
      <c r="CQ2399" s="814"/>
      <c r="CR2399" s="814"/>
      <c r="CS2399" s="814"/>
      <c r="CT2399" s="814"/>
      <c r="CU2399" s="814"/>
      <c r="CV2399" s="814"/>
      <c r="CW2399" s="814"/>
      <c r="CX2399" s="814"/>
      <c r="CY2399" s="814"/>
      <c r="CZ2399" s="814"/>
      <c r="DA2399" s="814"/>
      <c r="DB2399" s="814"/>
      <c r="DC2399" s="814"/>
      <c r="DD2399" s="814"/>
      <c r="DE2399" s="814"/>
      <c r="DF2399" s="814"/>
      <c r="DG2399" s="814"/>
      <c r="DH2399" s="814"/>
      <c r="DI2399" s="814"/>
      <c r="DJ2399" s="814"/>
      <c r="DK2399" s="814"/>
      <c r="DL2399" s="814"/>
      <c r="DM2399" s="814"/>
      <c r="DN2399" s="814"/>
      <c r="DO2399" s="814"/>
      <c r="DP2399" s="814"/>
      <c r="DQ2399" s="814"/>
      <c r="DR2399" s="814"/>
      <c r="DS2399" s="814"/>
      <c r="DT2399" s="814"/>
      <c r="DU2399" s="814"/>
      <c r="DV2399" s="814"/>
      <c r="DW2399" s="814"/>
      <c r="DX2399" s="814"/>
      <c r="DY2399" s="814"/>
      <c r="DZ2399" s="814"/>
      <c r="EA2399" s="814"/>
      <c r="EB2399" s="814"/>
      <c r="EC2399" s="814"/>
      <c r="ED2399" s="814"/>
      <c r="EE2399" s="814"/>
      <c r="EF2399" s="814"/>
      <c r="EG2399" s="814"/>
      <c r="EH2399" s="814"/>
      <c r="EI2399" s="814"/>
      <c r="EJ2399" s="814"/>
      <c r="EK2399" s="814"/>
      <c r="EL2399" s="814"/>
      <c r="EM2399" s="814"/>
      <c r="EN2399" s="814"/>
      <c r="EO2399" s="814"/>
      <c r="EP2399" s="814"/>
      <c r="EQ2399" s="814"/>
      <c r="ER2399" s="814"/>
      <c r="ES2399" s="814"/>
      <c r="ET2399" s="814"/>
      <c r="EU2399" s="814"/>
      <c r="EV2399" s="814"/>
      <c r="EW2399" s="814"/>
      <c r="EX2399" s="814"/>
      <c r="EY2399" s="814"/>
      <c r="EZ2399" s="814"/>
      <c r="FA2399" s="814"/>
      <c r="FB2399" s="814"/>
      <c r="FC2399" s="814"/>
      <c r="FD2399" s="814"/>
      <c r="FE2399" s="814"/>
      <c r="FF2399" s="814"/>
      <c r="FG2399" s="814"/>
      <c r="FH2399" s="814"/>
      <c r="FI2399" s="814"/>
      <c r="FJ2399" s="814"/>
      <c r="FK2399" s="814"/>
      <c r="FL2399" s="814"/>
      <c r="FM2399" s="814"/>
      <c r="FN2399" s="814"/>
      <c r="FO2399" s="814"/>
      <c r="FP2399" s="814"/>
      <c r="FQ2399" s="814"/>
      <c r="FR2399" s="814"/>
      <c r="FS2399" s="814"/>
      <c r="FT2399" s="814"/>
      <c r="FU2399" s="814"/>
      <c r="FV2399" s="814"/>
      <c r="FW2399" s="814"/>
      <c r="FX2399" s="814"/>
      <c r="FY2399" s="814"/>
      <c r="FZ2399" s="814"/>
      <c r="GA2399" s="814"/>
      <c r="GB2399" s="814"/>
      <c r="GC2399" s="814"/>
      <c r="GD2399" s="814"/>
      <c r="GE2399" s="814"/>
      <c r="GF2399" s="814"/>
      <c r="GG2399" s="814"/>
      <c r="GH2399" s="814"/>
      <c r="GI2399" s="814"/>
      <c r="GJ2399" s="814"/>
      <c r="GK2399" s="814"/>
      <c r="GL2399" s="814"/>
      <c r="GM2399" s="814"/>
      <c r="GN2399" s="814"/>
      <c r="GO2399" s="814"/>
      <c r="GP2399" s="814"/>
      <c r="GQ2399" s="814"/>
      <c r="GR2399" s="814"/>
      <c r="GS2399" s="814"/>
      <c r="GT2399" s="814"/>
      <c r="GU2399" s="814"/>
      <c r="GV2399" s="814"/>
      <c r="GW2399" s="814"/>
      <c r="GX2399" s="814"/>
      <c r="GY2399" s="814"/>
      <c r="GZ2399" s="814"/>
      <c r="HA2399" s="814"/>
      <c r="HB2399" s="814"/>
      <c r="HC2399" s="814"/>
      <c r="HD2399" s="814"/>
      <c r="HE2399" s="814"/>
      <c r="HF2399" s="814"/>
      <c r="HG2399" s="814"/>
      <c r="HH2399" s="814"/>
      <c r="HI2399" s="814"/>
      <c r="HJ2399" s="814"/>
      <c r="HK2399" s="814"/>
      <c r="HL2399" s="814"/>
      <c r="HM2399" s="814"/>
      <c r="HN2399" s="814"/>
      <c r="HO2399" s="814"/>
      <c r="HP2399" s="814"/>
      <c r="HQ2399" s="814"/>
      <c r="HR2399" s="814"/>
      <c r="HS2399" s="814"/>
      <c r="HT2399" s="814"/>
      <c r="HU2399" s="814"/>
      <c r="HV2399" s="814"/>
      <c r="HW2399" s="814"/>
      <c r="HX2399" s="814"/>
      <c r="HY2399" s="814"/>
      <c r="HZ2399" s="814"/>
      <c r="IA2399" s="814"/>
      <c r="IB2399" s="814"/>
    </row>
    <row r="2400" spans="1:236" s="20" customFormat="1" ht="18" customHeight="1">
      <c r="A2400" s="816">
        <v>45627</v>
      </c>
      <c r="B2400" s="162">
        <f t="shared" ref="B2400:J2400" si="38">+B2401+B2402+B2408+B2409+B2414</f>
        <v>2427359.052420001</v>
      </c>
      <c r="C2400" s="162">
        <f t="shared" si="38"/>
        <v>234453.05716000008</v>
      </c>
      <c r="D2400" s="162">
        <f t="shared" si="38"/>
        <v>64286.80036999999</v>
      </c>
      <c r="E2400" s="162">
        <f t="shared" si="38"/>
        <v>298739.85753000004</v>
      </c>
      <c r="F2400" s="162">
        <f t="shared" si="38"/>
        <v>2726098.9099500007</v>
      </c>
      <c r="G2400" s="162">
        <f t="shared" si="38"/>
        <v>2455146.963319995</v>
      </c>
      <c r="H2400" s="162">
        <f t="shared" si="38"/>
        <v>243058.48918999988</v>
      </c>
      <c r="I2400" s="162">
        <f t="shared" si="38"/>
        <v>67063.691940000004</v>
      </c>
      <c r="J2400" s="162">
        <f t="shared" si="38"/>
        <v>310122.18112999987</v>
      </c>
      <c r="K2400" s="162">
        <f>+K2401+K2402+K2408+K2409+K2414</f>
        <v>2765269.1444499949</v>
      </c>
      <c r="L2400" s="814"/>
      <c r="M2400" s="814"/>
      <c r="N2400" s="814"/>
      <c r="O2400" s="814"/>
      <c r="P2400" s="814"/>
      <c r="Q2400" s="814"/>
      <c r="R2400" s="814"/>
      <c r="S2400" s="814"/>
      <c r="T2400" s="814"/>
      <c r="U2400" s="814"/>
      <c r="V2400" s="814"/>
      <c r="W2400" s="814"/>
      <c r="X2400" s="814"/>
      <c r="Y2400" s="814"/>
      <c r="Z2400" s="814"/>
      <c r="AA2400" s="814"/>
      <c r="AB2400" s="814"/>
      <c r="AC2400" s="814"/>
      <c r="AD2400" s="814"/>
      <c r="AE2400" s="814"/>
      <c r="AF2400" s="814"/>
      <c r="AG2400" s="814"/>
      <c r="AH2400" s="814"/>
      <c r="AI2400" s="814"/>
      <c r="AJ2400" s="814"/>
      <c r="AK2400" s="814"/>
      <c r="AL2400" s="814"/>
      <c r="AM2400" s="814"/>
      <c r="AN2400" s="814"/>
      <c r="AO2400" s="814"/>
      <c r="AP2400" s="814"/>
      <c r="AQ2400" s="814"/>
      <c r="AR2400" s="814"/>
      <c r="AS2400" s="814"/>
      <c r="AT2400" s="814"/>
      <c r="AU2400" s="814"/>
      <c r="AV2400" s="814"/>
      <c r="AW2400" s="814"/>
      <c r="AX2400" s="814"/>
      <c r="AY2400" s="814"/>
      <c r="AZ2400" s="814"/>
      <c r="BA2400" s="814"/>
      <c r="BB2400" s="814"/>
      <c r="BC2400" s="814"/>
      <c r="BD2400" s="814"/>
      <c r="BE2400" s="814"/>
      <c r="BF2400" s="814"/>
      <c r="BG2400" s="814"/>
      <c r="BH2400" s="814"/>
      <c r="BI2400" s="814"/>
      <c r="BJ2400" s="814"/>
      <c r="BK2400" s="814"/>
      <c r="BL2400" s="814"/>
      <c r="BM2400" s="814"/>
      <c r="BN2400" s="814"/>
      <c r="BO2400" s="814"/>
      <c r="BP2400" s="814"/>
      <c r="BQ2400" s="814"/>
      <c r="BR2400" s="814"/>
      <c r="BS2400" s="814"/>
      <c r="BT2400" s="814"/>
      <c r="BU2400" s="814"/>
      <c r="BV2400" s="814"/>
      <c r="BW2400" s="814"/>
      <c r="BX2400" s="814"/>
      <c r="BY2400" s="814"/>
      <c r="BZ2400" s="814"/>
      <c r="CA2400" s="814"/>
      <c r="CB2400" s="814"/>
      <c r="CC2400" s="814"/>
      <c r="CD2400" s="814"/>
      <c r="CE2400" s="814"/>
      <c r="CF2400" s="814"/>
      <c r="CG2400" s="814"/>
      <c r="CH2400" s="814"/>
      <c r="CI2400" s="814"/>
      <c r="CJ2400" s="814"/>
      <c r="CK2400" s="814"/>
      <c r="CL2400" s="814"/>
      <c r="CM2400" s="814"/>
      <c r="CN2400" s="814"/>
      <c r="CO2400" s="814"/>
      <c r="CP2400" s="814"/>
      <c r="CQ2400" s="814"/>
      <c r="CR2400" s="814"/>
      <c r="CS2400" s="814"/>
      <c r="CT2400" s="814"/>
      <c r="CU2400" s="814"/>
      <c r="CV2400" s="814"/>
      <c r="CW2400" s="814"/>
      <c r="CX2400" s="814"/>
      <c r="CY2400" s="814"/>
      <c r="CZ2400" s="814"/>
      <c r="DA2400" s="814"/>
      <c r="DB2400" s="814"/>
      <c r="DC2400" s="814"/>
      <c r="DD2400" s="814"/>
      <c r="DE2400" s="814"/>
      <c r="DF2400" s="814"/>
      <c r="DG2400" s="814"/>
      <c r="DH2400" s="814"/>
      <c r="DI2400" s="814"/>
      <c r="DJ2400" s="814"/>
      <c r="DK2400" s="814"/>
      <c r="DL2400" s="814"/>
      <c r="DM2400" s="814"/>
      <c r="DN2400" s="814"/>
      <c r="DO2400" s="814"/>
      <c r="DP2400" s="814"/>
      <c r="DQ2400" s="814"/>
      <c r="DR2400" s="814"/>
      <c r="DS2400" s="814"/>
      <c r="DT2400" s="814"/>
      <c r="DU2400" s="814"/>
      <c r="DV2400" s="814"/>
      <c r="DW2400" s="814"/>
      <c r="DX2400" s="814"/>
      <c r="DY2400" s="814"/>
      <c r="DZ2400" s="814"/>
      <c r="EA2400" s="814"/>
      <c r="EB2400" s="814"/>
      <c r="EC2400" s="814"/>
      <c r="ED2400" s="814"/>
      <c r="EE2400" s="814"/>
      <c r="EF2400" s="814"/>
      <c r="EG2400" s="814"/>
      <c r="EH2400" s="814"/>
      <c r="EI2400" s="814"/>
      <c r="EJ2400" s="814"/>
      <c r="EK2400" s="814"/>
      <c r="EL2400" s="814"/>
      <c r="EM2400" s="814"/>
      <c r="EN2400" s="814"/>
      <c r="EO2400" s="814"/>
      <c r="EP2400" s="814"/>
      <c r="EQ2400" s="814"/>
      <c r="ER2400" s="814"/>
      <c r="ES2400" s="814"/>
      <c r="ET2400" s="814"/>
      <c r="EU2400" s="814"/>
      <c r="EV2400" s="814"/>
      <c r="EW2400" s="814"/>
      <c r="EX2400" s="814"/>
      <c r="EY2400" s="814"/>
      <c r="EZ2400" s="814"/>
      <c r="FA2400" s="814"/>
      <c r="FB2400" s="814"/>
      <c r="FC2400" s="814"/>
      <c r="FD2400" s="814"/>
      <c r="FE2400" s="814"/>
      <c r="FF2400" s="814"/>
      <c r="FG2400" s="814"/>
      <c r="FH2400" s="814"/>
      <c r="FI2400" s="814"/>
      <c r="FJ2400" s="814"/>
      <c r="FK2400" s="814"/>
      <c r="FL2400" s="814"/>
      <c r="FM2400" s="814"/>
      <c r="FN2400" s="814"/>
      <c r="FO2400" s="814"/>
      <c r="FP2400" s="814"/>
      <c r="FQ2400" s="814"/>
      <c r="FR2400" s="814"/>
      <c r="FS2400" s="814"/>
      <c r="FT2400" s="814"/>
      <c r="FU2400" s="814"/>
      <c r="FV2400" s="814"/>
      <c r="FW2400" s="814"/>
      <c r="FX2400" s="814"/>
      <c r="FY2400" s="814"/>
      <c r="FZ2400" s="814"/>
      <c r="GA2400" s="814"/>
      <c r="GB2400" s="814"/>
      <c r="GC2400" s="814"/>
      <c r="GD2400" s="814"/>
      <c r="GE2400" s="814"/>
      <c r="GF2400" s="814"/>
      <c r="GG2400" s="814"/>
      <c r="GH2400" s="814"/>
      <c r="GI2400" s="814"/>
      <c r="GJ2400" s="814"/>
      <c r="GK2400" s="814"/>
      <c r="GL2400" s="814"/>
      <c r="GM2400" s="814"/>
      <c r="GN2400" s="814"/>
      <c r="GO2400" s="814"/>
      <c r="GP2400" s="814"/>
      <c r="GQ2400" s="814"/>
      <c r="GR2400" s="814"/>
      <c r="GS2400" s="814"/>
      <c r="GT2400" s="814"/>
      <c r="GU2400" s="814"/>
      <c r="GV2400" s="814"/>
      <c r="GW2400" s="814"/>
      <c r="GX2400" s="814"/>
      <c r="GY2400" s="814"/>
      <c r="GZ2400" s="814"/>
      <c r="HA2400" s="814"/>
      <c r="HB2400" s="814"/>
      <c r="HC2400" s="814"/>
      <c r="HD2400" s="814"/>
      <c r="HE2400" s="814"/>
      <c r="HF2400" s="814"/>
      <c r="HG2400" s="814"/>
      <c r="HH2400" s="814"/>
      <c r="HI2400" s="814"/>
      <c r="HJ2400" s="814"/>
      <c r="HK2400" s="814"/>
      <c r="HL2400" s="814"/>
      <c r="HM2400" s="814"/>
      <c r="HN2400" s="814"/>
      <c r="HO2400" s="814"/>
      <c r="HP2400" s="814"/>
      <c r="HQ2400" s="814"/>
      <c r="HR2400" s="814"/>
      <c r="HS2400" s="814"/>
      <c r="HT2400" s="814"/>
      <c r="HU2400" s="814"/>
      <c r="HV2400" s="814"/>
      <c r="HW2400" s="814"/>
      <c r="HX2400" s="814"/>
      <c r="HY2400" s="814"/>
      <c r="HZ2400" s="814"/>
      <c r="IA2400" s="814"/>
      <c r="IB2400" s="814"/>
    </row>
    <row r="2401" spans="1:236" s="20" customFormat="1" ht="18" customHeight="1">
      <c r="A2401" s="169" t="s">
        <v>1889</v>
      </c>
      <c r="B2401" s="161">
        <v>2077068.6065700012</v>
      </c>
      <c r="C2401" s="161">
        <v>100300.11132999993</v>
      </c>
      <c r="D2401" s="161">
        <v>64259.655999999988</v>
      </c>
      <c r="E2401" s="161">
        <v>164559.76732999992</v>
      </c>
      <c r="F2401" s="161">
        <v>2241628.3739000009</v>
      </c>
      <c r="G2401" s="161">
        <v>2022698.1028099954</v>
      </c>
      <c r="H2401" s="161">
        <v>104748.71075000001</v>
      </c>
      <c r="I2401" s="161">
        <v>67045.683080000003</v>
      </c>
      <c r="J2401" s="161">
        <v>171794.39383000002</v>
      </c>
      <c r="K2401" s="161">
        <v>2194492.4966399954</v>
      </c>
      <c r="L2401" s="814"/>
      <c r="M2401" s="814"/>
      <c r="N2401" s="814"/>
      <c r="O2401" s="814"/>
      <c r="P2401" s="814"/>
      <c r="Q2401" s="814"/>
      <c r="R2401" s="814"/>
      <c r="S2401" s="814"/>
      <c r="T2401" s="814"/>
      <c r="U2401" s="814"/>
      <c r="V2401" s="814"/>
      <c r="W2401" s="814"/>
      <c r="X2401" s="814"/>
      <c r="Y2401" s="814"/>
      <c r="Z2401" s="814"/>
      <c r="AA2401" s="814"/>
      <c r="AB2401" s="814"/>
      <c r="AC2401" s="814"/>
      <c r="AD2401" s="814"/>
      <c r="AE2401" s="814"/>
      <c r="AF2401" s="814"/>
      <c r="AG2401" s="814"/>
      <c r="AH2401" s="814"/>
      <c r="AI2401" s="814"/>
      <c r="AJ2401" s="814"/>
      <c r="AK2401" s="814"/>
      <c r="AL2401" s="814"/>
      <c r="AM2401" s="814"/>
      <c r="AN2401" s="814"/>
      <c r="AO2401" s="814"/>
      <c r="AP2401" s="814"/>
      <c r="AQ2401" s="814"/>
      <c r="AR2401" s="814"/>
      <c r="AS2401" s="814"/>
      <c r="AT2401" s="814"/>
      <c r="AU2401" s="814"/>
      <c r="AV2401" s="814"/>
      <c r="AW2401" s="814"/>
      <c r="AX2401" s="814"/>
      <c r="AY2401" s="814"/>
      <c r="AZ2401" s="814"/>
      <c r="BA2401" s="814"/>
      <c r="BB2401" s="814"/>
      <c r="BC2401" s="814"/>
      <c r="BD2401" s="814"/>
      <c r="BE2401" s="814"/>
      <c r="BF2401" s="814"/>
      <c r="BG2401" s="814"/>
      <c r="BH2401" s="814"/>
      <c r="BI2401" s="814"/>
      <c r="BJ2401" s="814"/>
      <c r="BK2401" s="814"/>
      <c r="BL2401" s="814"/>
      <c r="BM2401" s="814"/>
      <c r="BN2401" s="814"/>
      <c r="BO2401" s="814"/>
      <c r="BP2401" s="814"/>
      <c r="BQ2401" s="814"/>
      <c r="BR2401" s="814"/>
      <c r="BS2401" s="814"/>
      <c r="BT2401" s="814"/>
      <c r="BU2401" s="814"/>
      <c r="BV2401" s="814"/>
      <c r="BW2401" s="814"/>
      <c r="BX2401" s="814"/>
      <c r="BY2401" s="814"/>
      <c r="BZ2401" s="814"/>
      <c r="CA2401" s="814"/>
      <c r="CB2401" s="814"/>
      <c r="CC2401" s="814"/>
      <c r="CD2401" s="814"/>
      <c r="CE2401" s="814"/>
      <c r="CF2401" s="814"/>
      <c r="CG2401" s="814"/>
      <c r="CH2401" s="814"/>
      <c r="CI2401" s="814"/>
      <c r="CJ2401" s="814"/>
      <c r="CK2401" s="814"/>
      <c r="CL2401" s="814"/>
      <c r="CM2401" s="814"/>
      <c r="CN2401" s="814"/>
      <c r="CO2401" s="814"/>
      <c r="CP2401" s="814"/>
      <c r="CQ2401" s="814"/>
      <c r="CR2401" s="814"/>
      <c r="CS2401" s="814"/>
      <c r="CT2401" s="814"/>
      <c r="CU2401" s="814"/>
      <c r="CV2401" s="814"/>
      <c r="CW2401" s="814"/>
      <c r="CX2401" s="814"/>
      <c r="CY2401" s="814"/>
      <c r="CZ2401" s="814"/>
      <c r="DA2401" s="814"/>
      <c r="DB2401" s="814"/>
      <c r="DC2401" s="814"/>
      <c r="DD2401" s="814"/>
      <c r="DE2401" s="814"/>
      <c r="DF2401" s="814"/>
      <c r="DG2401" s="814"/>
      <c r="DH2401" s="814"/>
      <c r="DI2401" s="814"/>
      <c r="DJ2401" s="814"/>
      <c r="DK2401" s="814"/>
      <c r="DL2401" s="814"/>
      <c r="DM2401" s="814"/>
      <c r="DN2401" s="814"/>
      <c r="DO2401" s="814"/>
      <c r="DP2401" s="814"/>
      <c r="DQ2401" s="814"/>
      <c r="DR2401" s="814"/>
      <c r="DS2401" s="814"/>
      <c r="DT2401" s="814"/>
      <c r="DU2401" s="814"/>
      <c r="DV2401" s="814"/>
      <c r="DW2401" s="814"/>
      <c r="DX2401" s="814"/>
      <c r="DY2401" s="814"/>
      <c r="DZ2401" s="814"/>
      <c r="EA2401" s="814"/>
      <c r="EB2401" s="814"/>
      <c r="EC2401" s="814"/>
      <c r="ED2401" s="814"/>
      <c r="EE2401" s="814"/>
      <c r="EF2401" s="814"/>
      <c r="EG2401" s="814"/>
      <c r="EH2401" s="814"/>
      <c r="EI2401" s="814"/>
      <c r="EJ2401" s="814"/>
      <c r="EK2401" s="814"/>
      <c r="EL2401" s="814"/>
      <c r="EM2401" s="814"/>
      <c r="EN2401" s="814"/>
      <c r="EO2401" s="814"/>
      <c r="EP2401" s="814"/>
      <c r="EQ2401" s="814"/>
      <c r="ER2401" s="814"/>
      <c r="ES2401" s="814"/>
      <c r="ET2401" s="814"/>
      <c r="EU2401" s="814"/>
      <c r="EV2401" s="814"/>
      <c r="EW2401" s="814"/>
      <c r="EX2401" s="814"/>
      <c r="EY2401" s="814"/>
      <c r="EZ2401" s="814"/>
      <c r="FA2401" s="814"/>
      <c r="FB2401" s="814"/>
      <c r="FC2401" s="814"/>
      <c r="FD2401" s="814"/>
      <c r="FE2401" s="814"/>
      <c r="FF2401" s="814"/>
      <c r="FG2401" s="814"/>
      <c r="FH2401" s="814"/>
      <c r="FI2401" s="814"/>
      <c r="FJ2401" s="814"/>
      <c r="FK2401" s="814"/>
      <c r="FL2401" s="814"/>
      <c r="FM2401" s="814"/>
      <c r="FN2401" s="814"/>
      <c r="FO2401" s="814"/>
      <c r="FP2401" s="814"/>
      <c r="FQ2401" s="814"/>
      <c r="FR2401" s="814"/>
      <c r="FS2401" s="814"/>
      <c r="FT2401" s="814"/>
      <c r="FU2401" s="814"/>
      <c r="FV2401" s="814"/>
      <c r="FW2401" s="814"/>
      <c r="FX2401" s="814"/>
      <c r="FY2401" s="814"/>
      <c r="FZ2401" s="814"/>
      <c r="GA2401" s="814"/>
      <c r="GB2401" s="814"/>
      <c r="GC2401" s="814"/>
      <c r="GD2401" s="814"/>
      <c r="GE2401" s="814"/>
      <c r="GF2401" s="814"/>
      <c r="GG2401" s="814"/>
      <c r="GH2401" s="814"/>
      <c r="GI2401" s="814"/>
      <c r="GJ2401" s="814"/>
      <c r="GK2401" s="814"/>
      <c r="GL2401" s="814"/>
      <c r="GM2401" s="814"/>
      <c r="GN2401" s="814"/>
      <c r="GO2401" s="814"/>
      <c r="GP2401" s="814"/>
      <c r="GQ2401" s="814"/>
      <c r="GR2401" s="814"/>
      <c r="GS2401" s="814"/>
      <c r="GT2401" s="814"/>
      <c r="GU2401" s="814"/>
      <c r="GV2401" s="814"/>
      <c r="GW2401" s="814"/>
      <c r="GX2401" s="814"/>
      <c r="GY2401" s="814"/>
      <c r="GZ2401" s="814"/>
      <c r="HA2401" s="814"/>
      <c r="HB2401" s="814"/>
      <c r="HC2401" s="814"/>
      <c r="HD2401" s="814"/>
      <c r="HE2401" s="814"/>
      <c r="HF2401" s="814"/>
      <c r="HG2401" s="814"/>
      <c r="HH2401" s="814"/>
      <c r="HI2401" s="814"/>
      <c r="HJ2401" s="814"/>
      <c r="HK2401" s="814"/>
      <c r="HL2401" s="814"/>
      <c r="HM2401" s="814"/>
      <c r="HN2401" s="814"/>
      <c r="HO2401" s="814"/>
      <c r="HP2401" s="814"/>
      <c r="HQ2401" s="814"/>
      <c r="HR2401" s="814"/>
      <c r="HS2401" s="814"/>
      <c r="HT2401" s="814"/>
      <c r="HU2401" s="814"/>
      <c r="HV2401" s="814"/>
      <c r="HW2401" s="814"/>
      <c r="HX2401" s="814"/>
      <c r="HY2401" s="814"/>
      <c r="HZ2401" s="814"/>
      <c r="IA2401" s="814"/>
      <c r="IB2401" s="814"/>
    </row>
    <row r="2402" spans="1:236" s="20" customFormat="1" ht="18" customHeight="1">
      <c r="A2402" s="169" t="s">
        <v>1890</v>
      </c>
      <c r="B2402" s="161">
        <v>168550.23193999968</v>
      </c>
      <c r="C2402" s="161">
        <v>87514.717050000167</v>
      </c>
      <c r="D2402" s="161">
        <v>9.3902400000000004</v>
      </c>
      <c r="E2402" s="161">
        <v>87524.10729000016</v>
      </c>
      <c r="F2402" s="161">
        <v>256074.33922999984</v>
      </c>
      <c r="G2402" s="161">
        <v>168528.79323999974</v>
      </c>
      <c r="H2402" s="161">
        <v>88016.223419999937</v>
      </c>
      <c r="I2402" s="161">
        <v>9.36524</v>
      </c>
      <c r="J2402" s="161">
        <v>88025.588659999936</v>
      </c>
      <c r="K2402" s="161">
        <v>256554.38189999969</v>
      </c>
      <c r="L2402" s="814"/>
      <c r="M2402" s="814"/>
      <c r="N2402" s="814"/>
      <c r="O2402" s="814"/>
      <c r="P2402" s="814"/>
      <c r="Q2402" s="814"/>
      <c r="R2402" s="814"/>
      <c r="S2402" s="814"/>
      <c r="T2402" s="814"/>
      <c r="U2402" s="814"/>
      <c r="V2402" s="814"/>
      <c r="W2402" s="814"/>
      <c r="X2402" s="814"/>
      <c r="Y2402" s="814"/>
      <c r="Z2402" s="814"/>
      <c r="AA2402" s="814"/>
      <c r="AB2402" s="814"/>
      <c r="AC2402" s="814"/>
      <c r="AD2402" s="814"/>
      <c r="AE2402" s="814"/>
      <c r="AF2402" s="814"/>
      <c r="AG2402" s="814"/>
      <c r="AH2402" s="814"/>
      <c r="AI2402" s="814"/>
      <c r="AJ2402" s="814"/>
      <c r="AK2402" s="814"/>
      <c r="AL2402" s="814"/>
      <c r="AM2402" s="814"/>
      <c r="AN2402" s="814"/>
      <c r="AO2402" s="814"/>
      <c r="AP2402" s="814"/>
      <c r="AQ2402" s="814"/>
      <c r="AR2402" s="814"/>
      <c r="AS2402" s="814"/>
      <c r="AT2402" s="814"/>
      <c r="AU2402" s="814"/>
      <c r="AV2402" s="814"/>
      <c r="AW2402" s="814"/>
      <c r="AX2402" s="814"/>
      <c r="AY2402" s="814"/>
      <c r="AZ2402" s="814"/>
      <c r="BA2402" s="814"/>
      <c r="BB2402" s="814"/>
      <c r="BC2402" s="814"/>
      <c r="BD2402" s="814"/>
      <c r="BE2402" s="814"/>
      <c r="BF2402" s="814"/>
      <c r="BG2402" s="814"/>
      <c r="BH2402" s="814"/>
      <c r="BI2402" s="814"/>
      <c r="BJ2402" s="814"/>
      <c r="BK2402" s="814"/>
      <c r="BL2402" s="814"/>
      <c r="BM2402" s="814"/>
      <c r="BN2402" s="814"/>
      <c r="BO2402" s="814"/>
      <c r="BP2402" s="814"/>
      <c r="BQ2402" s="814"/>
      <c r="BR2402" s="814"/>
      <c r="BS2402" s="814"/>
      <c r="BT2402" s="814"/>
      <c r="BU2402" s="814"/>
      <c r="BV2402" s="814"/>
      <c r="BW2402" s="814"/>
      <c r="BX2402" s="814"/>
      <c r="BY2402" s="814"/>
      <c r="BZ2402" s="814"/>
      <c r="CA2402" s="814"/>
      <c r="CB2402" s="814"/>
      <c r="CC2402" s="814"/>
      <c r="CD2402" s="814"/>
      <c r="CE2402" s="814"/>
      <c r="CF2402" s="814"/>
      <c r="CG2402" s="814"/>
      <c r="CH2402" s="814"/>
      <c r="CI2402" s="814"/>
      <c r="CJ2402" s="814"/>
      <c r="CK2402" s="814"/>
      <c r="CL2402" s="814"/>
      <c r="CM2402" s="814"/>
      <c r="CN2402" s="814"/>
      <c r="CO2402" s="814"/>
      <c r="CP2402" s="814"/>
      <c r="CQ2402" s="814"/>
      <c r="CR2402" s="814"/>
      <c r="CS2402" s="814"/>
      <c r="CT2402" s="814"/>
      <c r="CU2402" s="814"/>
      <c r="CV2402" s="814"/>
      <c r="CW2402" s="814"/>
      <c r="CX2402" s="814"/>
      <c r="CY2402" s="814"/>
      <c r="CZ2402" s="814"/>
      <c r="DA2402" s="814"/>
      <c r="DB2402" s="814"/>
      <c r="DC2402" s="814"/>
      <c r="DD2402" s="814"/>
      <c r="DE2402" s="814"/>
      <c r="DF2402" s="814"/>
      <c r="DG2402" s="814"/>
      <c r="DH2402" s="814"/>
      <c r="DI2402" s="814"/>
      <c r="DJ2402" s="814"/>
      <c r="DK2402" s="814"/>
      <c r="DL2402" s="814"/>
      <c r="DM2402" s="814"/>
      <c r="DN2402" s="814"/>
      <c r="DO2402" s="814"/>
      <c r="DP2402" s="814"/>
      <c r="DQ2402" s="814"/>
      <c r="DR2402" s="814"/>
      <c r="DS2402" s="814"/>
      <c r="DT2402" s="814"/>
      <c r="DU2402" s="814"/>
      <c r="DV2402" s="814"/>
      <c r="DW2402" s="814"/>
      <c r="DX2402" s="814"/>
      <c r="DY2402" s="814"/>
      <c r="DZ2402" s="814"/>
      <c r="EA2402" s="814"/>
      <c r="EB2402" s="814"/>
      <c r="EC2402" s="814"/>
      <c r="ED2402" s="814"/>
      <c r="EE2402" s="814"/>
      <c r="EF2402" s="814"/>
      <c r="EG2402" s="814"/>
      <c r="EH2402" s="814"/>
      <c r="EI2402" s="814"/>
      <c r="EJ2402" s="814"/>
      <c r="EK2402" s="814"/>
      <c r="EL2402" s="814"/>
      <c r="EM2402" s="814"/>
      <c r="EN2402" s="814"/>
      <c r="EO2402" s="814"/>
      <c r="EP2402" s="814"/>
      <c r="EQ2402" s="814"/>
      <c r="ER2402" s="814"/>
      <c r="ES2402" s="814"/>
      <c r="ET2402" s="814"/>
      <c r="EU2402" s="814"/>
      <c r="EV2402" s="814"/>
      <c r="EW2402" s="814"/>
      <c r="EX2402" s="814"/>
      <c r="EY2402" s="814"/>
      <c r="EZ2402" s="814"/>
      <c r="FA2402" s="814"/>
      <c r="FB2402" s="814"/>
      <c r="FC2402" s="814"/>
      <c r="FD2402" s="814"/>
      <c r="FE2402" s="814"/>
      <c r="FF2402" s="814"/>
      <c r="FG2402" s="814"/>
      <c r="FH2402" s="814"/>
      <c r="FI2402" s="814"/>
      <c r="FJ2402" s="814"/>
      <c r="FK2402" s="814"/>
      <c r="FL2402" s="814"/>
      <c r="FM2402" s="814"/>
      <c r="FN2402" s="814"/>
      <c r="FO2402" s="814"/>
      <c r="FP2402" s="814"/>
      <c r="FQ2402" s="814"/>
      <c r="FR2402" s="814"/>
      <c r="FS2402" s="814"/>
      <c r="FT2402" s="814"/>
      <c r="FU2402" s="814"/>
      <c r="FV2402" s="814"/>
      <c r="FW2402" s="814"/>
      <c r="FX2402" s="814"/>
      <c r="FY2402" s="814"/>
      <c r="FZ2402" s="814"/>
      <c r="GA2402" s="814"/>
      <c r="GB2402" s="814"/>
      <c r="GC2402" s="814"/>
      <c r="GD2402" s="814"/>
      <c r="GE2402" s="814"/>
      <c r="GF2402" s="814"/>
      <c r="GG2402" s="814"/>
      <c r="GH2402" s="814"/>
      <c r="GI2402" s="814"/>
      <c r="GJ2402" s="814"/>
      <c r="GK2402" s="814"/>
      <c r="GL2402" s="814"/>
      <c r="GM2402" s="814"/>
      <c r="GN2402" s="814"/>
      <c r="GO2402" s="814"/>
      <c r="GP2402" s="814"/>
      <c r="GQ2402" s="814"/>
      <c r="GR2402" s="814"/>
      <c r="GS2402" s="814"/>
      <c r="GT2402" s="814"/>
      <c r="GU2402" s="814"/>
      <c r="GV2402" s="814"/>
      <c r="GW2402" s="814"/>
      <c r="GX2402" s="814"/>
      <c r="GY2402" s="814"/>
      <c r="GZ2402" s="814"/>
      <c r="HA2402" s="814"/>
      <c r="HB2402" s="814"/>
      <c r="HC2402" s="814"/>
      <c r="HD2402" s="814"/>
      <c r="HE2402" s="814"/>
      <c r="HF2402" s="814"/>
      <c r="HG2402" s="814"/>
      <c r="HH2402" s="814"/>
      <c r="HI2402" s="814"/>
      <c r="HJ2402" s="814"/>
      <c r="HK2402" s="814"/>
      <c r="HL2402" s="814"/>
      <c r="HM2402" s="814"/>
      <c r="HN2402" s="814"/>
      <c r="HO2402" s="814"/>
      <c r="HP2402" s="814"/>
      <c r="HQ2402" s="814"/>
      <c r="HR2402" s="814"/>
      <c r="HS2402" s="814"/>
      <c r="HT2402" s="814"/>
      <c r="HU2402" s="814"/>
      <c r="HV2402" s="814"/>
      <c r="HW2402" s="814"/>
      <c r="HX2402" s="814"/>
      <c r="HY2402" s="814"/>
      <c r="HZ2402" s="814"/>
      <c r="IA2402" s="814"/>
      <c r="IB2402" s="814"/>
    </row>
    <row r="2403" spans="1:236" s="20" customFormat="1" ht="18" customHeight="1">
      <c r="A2403" s="724" t="s">
        <v>1894</v>
      </c>
      <c r="B2403" s="161">
        <v>86282.70177</v>
      </c>
      <c r="C2403" s="161">
        <v>43053.538160000026</v>
      </c>
      <c r="D2403" s="161">
        <v>9.3902400000000004</v>
      </c>
      <c r="E2403" s="161">
        <v>43062.928400000026</v>
      </c>
      <c r="F2403" s="161">
        <v>129345.63017000002</v>
      </c>
      <c r="G2403" s="161">
        <v>83283.383470000015</v>
      </c>
      <c r="H2403" s="161">
        <v>44772.812240000007</v>
      </c>
      <c r="I2403" s="161">
        <v>9.36524</v>
      </c>
      <c r="J2403" s="161">
        <v>44782.177480000006</v>
      </c>
      <c r="K2403" s="161">
        <v>128065.56095000003</v>
      </c>
      <c r="L2403" s="814"/>
      <c r="M2403" s="814"/>
      <c r="N2403" s="814"/>
      <c r="O2403" s="814"/>
      <c r="P2403" s="814"/>
      <c r="Q2403" s="814"/>
      <c r="R2403" s="814"/>
      <c r="S2403" s="814"/>
      <c r="T2403" s="814"/>
      <c r="U2403" s="814"/>
      <c r="V2403" s="814"/>
      <c r="W2403" s="814"/>
      <c r="X2403" s="814"/>
      <c r="Y2403" s="814"/>
      <c r="Z2403" s="814"/>
      <c r="AA2403" s="814"/>
      <c r="AB2403" s="814"/>
      <c r="AC2403" s="814"/>
      <c r="AD2403" s="814"/>
      <c r="AE2403" s="814"/>
      <c r="AF2403" s="814"/>
      <c r="AG2403" s="814"/>
      <c r="AH2403" s="814"/>
      <c r="AI2403" s="814"/>
      <c r="AJ2403" s="814"/>
      <c r="AK2403" s="814"/>
      <c r="AL2403" s="814"/>
      <c r="AM2403" s="814"/>
      <c r="AN2403" s="814"/>
      <c r="AO2403" s="814"/>
      <c r="AP2403" s="814"/>
      <c r="AQ2403" s="814"/>
      <c r="AR2403" s="814"/>
      <c r="AS2403" s="814"/>
      <c r="AT2403" s="814"/>
      <c r="AU2403" s="814"/>
      <c r="AV2403" s="814"/>
      <c r="AW2403" s="814"/>
      <c r="AX2403" s="814"/>
      <c r="AY2403" s="814"/>
      <c r="AZ2403" s="814"/>
      <c r="BA2403" s="814"/>
      <c r="BB2403" s="814"/>
      <c r="BC2403" s="814"/>
      <c r="BD2403" s="814"/>
      <c r="BE2403" s="814"/>
      <c r="BF2403" s="814"/>
      <c r="BG2403" s="814"/>
      <c r="BH2403" s="814"/>
      <c r="BI2403" s="814"/>
      <c r="BJ2403" s="814"/>
      <c r="BK2403" s="814"/>
      <c r="BL2403" s="814"/>
      <c r="BM2403" s="814"/>
      <c r="BN2403" s="814"/>
      <c r="BO2403" s="814"/>
      <c r="BP2403" s="814"/>
      <c r="BQ2403" s="814"/>
      <c r="BR2403" s="814"/>
      <c r="BS2403" s="814"/>
      <c r="BT2403" s="814"/>
      <c r="BU2403" s="814"/>
      <c r="BV2403" s="814"/>
      <c r="BW2403" s="814"/>
      <c r="BX2403" s="814"/>
      <c r="BY2403" s="814"/>
      <c r="BZ2403" s="814"/>
      <c r="CA2403" s="814"/>
      <c r="CB2403" s="814"/>
      <c r="CC2403" s="814"/>
      <c r="CD2403" s="814"/>
      <c r="CE2403" s="814"/>
      <c r="CF2403" s="814"/>
      <c r="CG2403" s="814"/>
      <c r="CH2403" s="814"/>
      <c r="CI2403" s="814"/>
      <c r="CJ2403" s="814"/>
      <c r="CK2403" s="814"/>
      <c r="CL2403" s="814"/>
      <c r="CM2403" s="814"/>
      <c r="CN2403" s="814"/>
      <c r="CO2403" s="814"/>
      <c r="CP2403" s="814"/>
      <c r="CQ2403" s="814"/>
      <c r="CR2403" s="814"/>
      <c r="CS2403" s="814"/>
      <c r="CT2403" s="814"/>
      <c r="CU2403" s="814"/>
      <c r="CV2403" s="814"/>
      <c r="CW2403" s="814"/>
      <c r="CX2403" s="814"/>
      <c r="CY2403" s="814"/>
      <c r="CZ2403" s="814"/>
      <c r="DA2403" s="814"/>
      <c r="DB2403" s="814"/>
      <c r="DC2403" s="814"/>
      <c r="DD2403" s="814"/>
      <c r="DE2403" s="814"/>
      <c r="DF2403" s="814"/>
      <c r="DG2403" s="814"/>
      <c r="DH2403" s="814"/>
      <c r="DI2403" s="814"/>
      <c r="DJ2403" s="814"/>
      <c r="DK2403" s="814"/>
      <c r="DL2403" s="814"/>
      <c r="DM2403" s="814"/>
      <c r="DN2403" s="814"/>
      <c r="DO2403" s="814"/>
      <c r="DP2403" s="814"/>
      <c r="DQ2403" s="814"/>
      <c r="DR2403" s="814"/>
      <c r="DS2403" s="814"/>
      <c r="DT2403" s="814"/>
      <c r="DU2403" s="814"/>
      <c r="DV2403" s="814"/>
      <c r="DW2403" s="814"/>
      <c r="DX2403" s="814"/>
      <c r="DY2403" s="814"/>
      <c r="DZ2403" s="814"/>
      <c r="EA2403" s="814"/>
      <c r="EB2403" s="814"/>
      <c r="EC2403" s="814"/>
      <c r="ED2403" s="814"/>
      <c r="EE2403" s="814"/>
      <c r="EF2403" s="814"/>
      <c r="EG2403" s="814"/>
      <c r="EH2403" s="814"/>
      <c r="EI2403" s="814"/>
      <c r="EJ2403" s="814"/>
      <c r="EK2403" s="814"/>
      <c r="EL2403" s="814"/>
      <c r="EM2403" s="814"/>
      <c r="EN2403" s="814"/>
      <c r="EO2403" s="814"/>
      <c r="EP2403" s="814"/>
      <c r="EQ2403" s="814"/>
      <c r="ER2403" s="814"/>
      <c r="ES2403" s="814"/>
      <c r="ET2403" s="814"/>
      <c r="EU2403" s="814"/>
      <c r="EV2403" s="814"/>
      <c r="EW2403" s="814"/>
      <c r="EX2403" s="814"/>
      <c r="EY2403" s="814"/>
      <c r="EZ2403" s="814"/>
      <c r="FA2403" s="814"/>
      <c r="FB2403" s="814"/>
      <c r="FC2403" s="814"/>
      <c r="FD2403" s="814"/>
      <c r="FE2403" s="814"/>
      <c r="FF2403" s="814"/>
      <c r="FG2403" s="814"/>
      <c r="FH2403" s="814"/>
      <c r="FI2403" s="814"/>
      <c r="FJ2403" s="814"/>
      <c r="FK2403" s="814"/>
      <c r="FL2403" s="814"/>
      <c r="FM2403" s="814"/>
      <c r="FN2403" s="814"/>
      <c r="FO2403" s="814"/>
      <c r="FP2403" s="814"/>
      <c r="FQ2403" s="814"/>
      <c r="FR2403" s="814"/>
      <c r="FS2403" s="814"/>
      <c r="FT2403" s="814"/>
      <c r="FU2403" s="814"/>
      <c r="FV2403" s="814"/>
      <c r="FW2403" s="814"/>
      <c r="FX2403" s="814"/>
      <c r="FY2403" s="814"/>
      <c r="FZ2403" s="814"/>
      <c r="GA2403" s="814"/>
      <c r="GB2403" s="814"/>
      <c r="GC2403" s="814"/>
      <c r="GD2403" s="814"/>
      <c r="GE2403" s="814"/>
      <c r="GF2403" s="814"/>
      <c r="GG2403" s="814"/>
      <c r="GH2403" s="814"/>
      <c r="GI2403" s="814"/>
      <c r="GJ2403" s="814"/>
      <c r="GK2403" s="814"/>
      <c r="GL2403" s="814"/>
      <c r="GM2403" s="814"/>
      <c r="GN2403" s="814"/>
      <c r="GO2403" s="814"/>
      <c r="GP2403" s="814"/>
      <c r="GQ2403" s="814"/>
      <c r="GR2403" s="814"/>
      <c r="GS2403" s="814"/>
      <c r="GT2403" s="814"/>
      <c r="GU2403" s="814"/>
      <c r="GV2403" s="814"/>
      <c r="GW2403" s="814"/>
      <c r="GX2403" s="814"/>
      <c r="GY2403" s="814"/>
      <c r="GZ2403" s="814"/>
      <c r="HA2403" s="814"/>
      <c r="HB2403" s="814"/>
      <c r="HC2403" s="814"/>
      <c r="HD2403" s="814"/>
      <c r="HE2403" s="814"/>
      <c r="HF2403" s="814"/>
      <c r="HG2403" s="814"/>
      <c r="HH2403" s="814"/>
      <c r="HI2403" s="814"/>
      <c r="HJ2403" s="814"/>
      <c r="HK2403" s="814"/>
      <c r="HL2403" s="814"/>
      <c r="HM2403" s="814"/>
      <c r="HN2403" s="814"/>
      <c r="HO2403" s="814"/>
      <c r="HP2403" s="814"/>
      <c r="HQ2403" s="814"/>
      <c r="HR2403" s="814"/>
      <c r="HS2403" s="814"/>
      <c r="HT2403" s="814"/>
      <c r="HU2403" s="814"/>
      <c r="HV2403" s="814"/>
      <c r="HW2403" s="814"/>
      <c r="HX2403" s="814"/>
      <c r="HY2403" s="814"/>
      <c r="HZ2403" s="814"/>
      <c r="IA2403" s="814"/>
      <c r="IB2403" s="814"/>
    </row>
    <row r="2404" spans="1:236" s="20" customFormat="1" ht="18" customHeight="1">
      <c r="A2404" s="724" t="s">
        <v>1895</v>
      </c>
      <c r="B2404" s="161">
        <v>54910.938960000021</v>
      </c>
      <c r="C2404" s="161">
        <v>360.3998900000002</v>
      </c>
      <c r="D2404" s="161">
        <v>0</v>
      </c>
      <c r="E2404" s="161">
        <v>360.3998900000002</v>
      </c>
      <c r="F2404" s="161">
        <v>55271.338850000022</v>
      </c>
      <c r="G2404" s="161">
        <v>61317.097660000014</v>
      </c>
      <c r="H2404" s="161">
        <v>1032.1091799999999</v>
      </c>
      <c r="I2404" s="161">
        <v>0</v>
      </c>
      <c r="J2404" s="161">
        <v>1032.1091799999999</v>
      </c>
      <c r="K2404" s="161">
        <v>62349.206840000013</v>
      </c>
      <c r="L2404" s="814"/>
      <c r="M2404" s="814"/>
      <c r="N2404" s="814"/>
      <c r="O2404" s="814"/>
      <c r="P2404" s="814"/>
      <c r="Q2404" s="814"/>
      <c r="R2404" s="814"/>
      <c r="S2404" s="814"/>
      <c r="T2404" s="814"/>
      <c r="U2404" s="814"/>
      <c r="V2404" s="814"/>
      <c r="W2404" s="814"/>
      <c r="X2404" s="814"/>
      <c r="Y2404" s="814"/>
      <c r="Z2404" s="814"/>
      <c r="AA2404" s="814"/>
      <c r="AB2404" s="814"/>
      <c r="AC2404" s="814"/>
      <c r="AD2404" s="814"/>
      <c r="AE2404" s="814"/>
      <c r="AF2404" s="814"/>
      <c r="AG2404" s="814"/>
      <c r="AH2404" s="814"/>
      <c r="AI2404" s="814"/>
      <c r="AJ2404" s="814"/>
      <c r="AK2404" s="814"/>
      <c r="AL2404" s="814"/>
      <c r="AM2404" s="814"/>
      <c r="AN2404" s="814"/>
      <c r="AO2404" s="814"/>
      <c r="AP2404" s="814"/>
      <c r="AQ2404" s="814"/>
      <c r="AR2404" s="814"/>
      <c r="AS2404" s="814"/>
      <c r="AT2404" s="814"/>
      <c r="AU2404" s="814"/>
      <c r="AV2404" s="814"/>
      <c r="AW2404" s="814"/>
      <c r="AX2404" s="814"/>
      <c r="AY2404" s="814"/>
      <c r="AZ2404" s="814"/>
      <c r="BA2404" s="814"/>
      <c r="BB2404" s="814"/>
      <c r="BC2404" s="814"/>
      <c r="BD2404" s="814"/>
      <c r="BE2404" s="814"/>
      <c r="BF2404" s="814"/>
      <c r="BG2404" s="814"/>
      <c r="BH2404" s="814"/>
      <c r="BI2404" s="814"/>
      <c r="BJ2404" s="814"/>
      <c r="BK2404" s="814"/>
      <c r="BL2404" s="814"/>
      <c r="BM2404" s="814"/>
      <c r="BN2404" s="814"/>
      <c r="BO2404" s="814"/>
      <c r="BP2404" s="814"/>
      <c r="BQ2404" s="814"/>
      <c r="BR2404" s="814"/>
      <c r="BS2404" s="814"/>
      <c r="BT2404" s="814"/>
      <c r="BU2404" s="814"/>
      <c r="BV2404" s="814"/>
      <c r="BW2404" s="814"/>
      <c r="BX2404" s="814"/>
      <c r="BY2404" s="814"/>
      <c r="BZ2404" s="814"/>
      <c r="CA2404" s="814"/>
      <c r="CB2404" s="814"/>
      <c r="CC2404" s="814"/>
      <c r="CD2404" s="814"/>
      <c r="CE2404" s="814"/>
      <c r="CF2404" s="814"/>
      <c r="CG2404" s="814"/>
      <c r="CH2404" s="814"/>
      <c r="CI2404" s="814"/>
      <c r="CJ2404" s="814"/>
      <c r="CK2404" s="814"/>
      <c r="CL2404" s="814"/>
      <c r="CM2404" s="814"/>
      <c r="CN2404" s="814"/>
      <c r="CO2404" s="814"/>
      <c r="CP2404" s="814"/>
      <c r="CQ2404" s="814"/>
      <c r="CR2404" s="814"/>
      <c r="CS2404" s="814"/>
      <c r="CT2404" s="814"/>
      <c r="CU2404" s="814"/>
      <c r="CV2404" s="814"/>
      <c r="CW2404" s="814"/>
      <c r="CX2404" s="814"/>
      <c r="CY2404" s="814"/>
      <c r="CZ2404" s="814"/>
      <c r="DA2404" s="814"/>
      <c r="DB2404" s="814"/>
      <c r="DC2404" s="814"/>
      <c r="DD2404" s="814"/>
      <c r="DE2404" s="814"/>
      <c r="DF2404" s="814"/>
      <c r="DG2404" s="814"/>
      <c r="DH2404" s="814"/>
      <c r="DI2404" s="814"/>
      <c r="DJ2404" s="814"/>
      <c r="DK2404" s="814"/>
      <c r="DL2404" s="814"/>
      <c r="DM2404" s="814"/>
      <c r="DN2404" s="814"/>
      <c r="DO2404" s="814"/>
      <c r="DP2404" s="814"/>
      <c r="DQ2404" s="814"/>
      <c r="DR2404" s="814"/>
      <c r="DS2404" s="814"/>
      <c r="DT2404" s="814"/>
      <c r="DU2404" s="814"/>
      <c r="DV2404" s="814"/>
      <c r="DW2404" s="814"/>
      <c r="DX2404" s="814"/>
      <c r="DY2404" s="814"/>
      <c r="DZ2404" s="814"/>
      <c r="EA2404" s="814"/>
      <c r="EB2404" s="814"/>
      <c r="EC2404" s="814"/>
      <c r="ED2404" s="814"/>
      <c r="EE2404" s="814"/>
      <c r="EF2404" s="814"/>
      <c r="EG2404" s="814"/>
      <c r="EH2404" s="814"/>
      <c r="EI2404" s="814"/>
      <c r="EJ2404" s="814"/>
      <c r="EK2404" s="814"/>
      <c r="EL2404" s="814"/>
      <c r="EM2404" s="814"/>
      <c r="EN2404" s="814"/>
      <c r="EO2404" s="814"/>
      <c r="EP2404" s="814"/>
      <c r="EQ2404" s="814"/>
      <c r="ER2404" s="814"/>
      <c r="ES2404" s="814"/>
      <c r="ET2404" s="814"/>
      <c r="EU2404" s="814"/>
      <c r="EV2404" s="814"/>
      <c r="EW2404" s="814"/>
      <c r="EX2404" s="814"/>
      <c r="EY2404" s="814"/>
      <c r="EZ2404" s="814"/>
      <c r="FA2404" s="814"/>
      <c r="FB2404" s="814"/>
      <c r="FC2404" s="814"/>
      <c r="FD2404" s="814"/>
      <c r="FE2404" s="814"/>
      <c r="FF2404" s="814"/>
      <c r="FG2404" s="814"/>
      <c r="FH2404" s="814"/>
      <c r="FI2404" s="814"/>
      <c r="FJ2404" s="814"/>
      <c r="FK2404" s="814"/>
      <c r="FL2404" s="814"/>
      <c r="FM2404" s="814"/>
      <c r="FN2404" s="814"/>
      <c r="FO2404" s="814"/>
      <c r="FP2404" s="814"/>
      <c r="FQ2404" s="814"/>
      <c r="FR2404" s="814"/>
      <c r="FS2404" s="814"/>
      <c r="FT2404" s="814"/>
      <c r="FU2404" s="814"/>
      <c r="FV2404" s="814"/>
      <c r="FW2404" s="814"/>
      <c r="FX2404" s="814"/>
      <c r="FY2404" s="814"/>
      <c r="FZ2404" s="814"/>
      <c r="GA2404" s="814"/>
      <c r="GB2404" s="814"/>
      <c r="GC2404" s="814"/>
      <c r="GD2404" s="814"/>
      <c r="GE2404" s="814"/>
      <c r="GF2404" s="814"/>
      <c r="GG2404" s="814"/>
      <c r="GH2404" s="814"/>
      <c r="GI2404" s="814"/>
      <c r="GJ2404" s="814"/>
      <c r="GK2404" s="814"/>
      <c r="GL2404" s="814"/>
      <c r="GM2404" s="814"/>
      <c r="GN2404" s="814"/>
      <c r="GO2404" s="814"/>
      <c r="GP2404" s="814"/>
      <c r="GQ2404" s="814"/>
      <c r="GR2404" s="814"/>
      <c r="GS2404" s="814"/>
      <c r="GT2404" s="814"/>
      <c r="GU2404" s="814"/>
      <c r="GV2404" s="814"/>
      <c r="GW2404" s="814"/>
      <c r="GX2404" s="814"/>
      <c r="GY2404" s="814"/>
      <c r="GZ2404" s="814"/>
      <c r="HA2404" s="814"/>
      <c r="HB2404" s="814"/>
      <c r="HC2404" s="814"/>
      <c r="HD2404" s="814"/>
      <c r="HE2404" s="814"/>
      <c r="HF2404" s="814"/>
      <c r="HG2404" s="814"/>
      <c r="HH2404" s="814"/>
      <c r="HI2404" s="814"/>
      <c r="HJ2404" s="814"/>
      <c r="HK2404" s="814"/>
      <c r="HL2404" s="814"/>
      <c r="HM2404" s="814"/>
      <c r="HN2404" s="814"/>
      <c r="HO2404" s="814"/>
      <c r="HP2404" s="814"/>
      <c r="HQ2404" s="814"/>
      <c r="HR2404" s="814"/>
      <c r="HS2404" s="814"/>
      <c r="HT2404" s="814"/>
      <c r="HU2404" s="814"/>
      <c r="HV2404" s="814"/>
      <c r="HW2404" s="814"/>
      <c r="HX2404" s="814"/>
      <c r="HY2404" s="814"/>
      <c r="HZ2404" s="814"/>
      <c r="IA2404" s="814"/>
      <c r="IB2404" s="814"/>
    </row>
    <row r="2405" spans="1:236" s="20" customFormat="1" ht="18" customHeight="1">
      <c r="A2405" s="724" t="s">
        <v>1896</v>
      </c>
      <c r="B2405" s="161">
        <v>22720.667449999994</v>
      </c>
      <c r="C2405" s="161">
        <v>43546.635499999989</v>
      </c>
      <c r="D2405" s="161">
        <v>0</v>
      </c>
      <c r="E2405" s="161">
        <v>43546.635499999989</v>
      </c>
      <c r="F2405" s="161">
        <v>66267.302949999983</v>
      </c>
      <c r="G2405" s="161">
        <v>21779.027810000003</v>
      </c>
      <c r="H2405" s="161">
        <v>41137.133500000004</v>
      </c>
      <c r="I2405" s="161">
        <v>0</v>
      </c>
      <c r="J2405" s="161">
        <v>41137.133500000004</v>
      </c>
      <c r="K2405" s="161">
        <v>62916.16131000001</v>
      </c>
      <c r="L2405" s="814"/>
      <c r="M2405" s="814"/>
      <c r="N2405" s="814"/>
      <c r="O2405" s="814"/>
      <c r="P2405" s="814"/>
      <c r="Q2405" s="814"/>
      <c r="R2405" s="814"/>
      <c r="S2405" s="814"/>
      <c r="T2405" s="814"/>
      <c r="U2405" s="814"/>
      <c r="V2405" s="814"/>
      <c r="W2405" s="814"/>
      <c r="X2405" s="814"/>
      <c r="Y2405" s="814"/>
      <c r="Z2405" s="814"/>
      <c r="AA2405" s="814"/>
      <c r="AB2405" s="814"/>
      <c r="AC2405" s="814"/>
      <c r="AD2405" s="814"/>
      <c r="AE2405" s="814"/>
      <c r="AF2405" s="814"/>
      <c r="AG2405" s="814"/>
      <c r="AH2405" s="814"/>
      <c r="AI2405" s="814"/>
      <c r="AJ2405" s="814"/>
      <c r="AK2405" s="814"/>
      <c r="AL2405" s="814"/>
      <c r="AM2405" s="814"/>
      <c r="AN2405" s="814"/>
      <c r="AO2405" s="814"/>
      <c r="AP2405" s="814"/>
      <c r="AQ2405" s="814"/>
      <c r="AR2405" s="814"/>
      <c r="AS2405" s="814"/>
      <c r="AT2405" s="814"/>
      <c r="AU2405" s="814"/>
      <c r="AV2405" s="814"/>
      <c r="AW2405" s="814"/>
      <c r="AX2405" s="814"/>
      <c r="AY2405" s="814"/>
      <c r="AZ2405" s="814"/>
      <c r="BA2405" s="814"/>
      <c r="BB2405" s="814"/>
      <c r="BC2405" s="814"/>
      <c r="BD2405" s="814"/>
      <c r="BE2405" s="814"/>
      <c r="BF2405" s="814"/>
      <c r="BG2405" s="814"/>
      <c r="BH2405" s="814"/>
      <c r="BI2405" s="814"/>
      <c r="BJ2405" s="814"/>
      <c r="BK2405" s="814"/>
      <c r="BL2405" s="814"/>
      <c r="BM2405" s="814"/>
      <c r="BN2405" s="814"/>
      <c r="BO2405" s="814"/>
      <c r="BP2405" s="814"/>
      <c r="BQ2405" s="814"/>
      <c r="BR2405" s="814"/>
      <c r="BS2405" s="814"/>
      <c r="BT2405" s="814"/>
      <c r="BU2405" s="814"/>
      <c r="BV2405" s="814"/>
      <c r="BW2405" s="814"/>
      <c r="BX2405" s="814"/>
      <c r="BY2405" s="814"/>
      <c r="BZ2405" s="814"/>
      <c r="CA2405" s="814"/>
      <c r="CB2405" s="814"/>
      <c r="CC2405" s="814"/>
      <c r="CD2405" s="814"/>
      <c r="CE2405" s="814"/>
      <c r="CF2405" s="814"/>
      <c r="CG2405" s="814"/>
      <c r="CH2405" s="814"/>
      <c r="CI2405" s="814"/>
      <c r="CJ2405" s="814"/>
      <c r="CK2405" s="814"/>
      <c r="CL2405" s="814"/>
      <c r="CM2405" s="814"/>
      <c r="CN2405" s="814"/>
      <c r="CO2405" s="814"/>
      <c r="CP2405" s="814"/>
      <c r="CQ2405" s="814"/>
      <c r="CR2405" s="814"/>
      <c r="CS2405" s="814"/>
      <c r="CT2405" s="814"/>
      <c r="CU2405" s="814"/>
      <c r="CV2405" s="814"/>
      <c r="CW2405" s="814"/>
      <c r="CX2405" s="814"/>
      <c r="CY2405" s="814"/>
      <c r="CZ2405" s="814"/>
      <c r="DA2405" s="814"/>
      <c r="DB2405" s="814"/>
      <c r="DC2405" s="814"/>
      <c r="DD2405" s="814"/>
      <c r="DE2405" s="814"/>
      <c r="DF2405" s="814"/>
      <c r="DG2405" s="814"/>
      <c r="DH2405" s="814"/>
      <c r="DI2405" s="814"/>
      <c r="DJ2405" s="814"/>
      <c r="DK2405" s="814"/>
      <c r="DL2405" s="814"/>
      <c r="DM2405" s="814"/>
      <c r="DN2405" s="814"/>
      <c r="DO2405" s="814"/>
      <c r="DP2405" s="814"/>
      <c r="DQ2405" s="814"/>
      <c r="DR2405" s="814"/>
      <c r="DS2405" s="814"/>
      <c r="DT2405" s="814"/>
      <c r="DU2405" s="814"/>
      <c r="DV2405" s="814"/>
      <c r="DW2405" s="814"/>
      <c r="DX2405" s="814"/>
      <c r="DY2405" s="814"/>
      <c r="DZ2405" s="814"/>
      <c r="EA2405" s="814"/>
      <c r="EB2405" s="814"/>
      <c r="EC2405" s="814"/>
      <c r="ED2405" s="814"/>
      <c r="EE2405" s="814"/>
      <c r="EF2405" s="814"/>
      <c r="EG2405" s="814"/>
      <c r="EH2405" s="814"/>
      <c r="EI2405" s="814"/>
      <c r="EJ2405" s="814"/>
      <c r="EK2405" s="814"/>
      <c r="EL2405" s="814"/>
      <c r="EM2405" s="814"/>
      <c r="EN2405" s="814"/>
      <c r="EO2405" s="814"/>
      <c r="EP2405" s="814"/>
      <c r="EQ2405" s="814"/>
      <c r="ER2405" s="814"/>
      <c r="ES2405" s="814"/>
      <c r="ET2405" s="814"/>
      <c r="EU2405" s="814"/>
      <c r="EV2405" s="814"/>
      <c r="EW2405" s="814"/>
      <c r="EX2405" s="814"/>
      <c r="EY2405" s="814"/>
      <c r="EZ2405" s="814"/>
      <c r="FA2405" s="814"/>
      <c r="FB2405" s="814"/>
      <c r="FC2405" s="814"/>
      <c r="FD2405" s="814"/>
      <c r="FE2405" s="814"/>
      <c r="FF2405" s="814"/>
      <c r="FG2405" s="814"/>
      <c r="FH2405" s="814"/>
      <c r="FI2405" s="814"/>
      <c r="FJ2405" s="814"/>
      <c r="FK2405" s="814"/>
      <c r="FL2405" s="814"/>
      <c r="FM2405" s="814"/>
      <c r="FN2405" s="814"/>
      <c r="FO2405" s="814"/>
      <c r="FP2405" s="814"/>
      <c r="FQ2405" s="814"/>
      <c r="FR2405" s="814"/>
      <c r="FS2405" s="814"/>
      <c r="FT2405" s="814"/>
      <c r="FU2405" s="814"/>
      <c r="FV2405" s="814"/>
      <c r="FW2405" s="814"/>
      <c r="FX2405" s="814"/>
      <c r="FY2405" s="814"/>
      <c r="FZ2405" s="814"/>
      <c r="GA2405" s="814"/>
      <c r="GB2405" s="814"/>
      <c r="GC2405" s="814"/>
      <c r="GD2405" s="814"/>
      <c r="GE2405" s="814"/>
      <c r="GF2405" s="814"/>
      <c r="GG2405" s="814"/>
      <c r="GH2405" s="814"/>
      <c r="GI2405" s="814"/>
      <c r="GJ2405" s="814"/>
      <c r="GK2405" s="814"/>
      <c r="GL2405" s="814"/>
      <c r="GM2405" s="814"/>
      <c r="GN2405" s="814"/>
      <c r="GO2405" s="814"/>
      <c r="GP2405" s="814"/>
      <c r="GQ2405" s="814"/>
      <c r="GR2405" s="814"/>
      <c r="GS2405" s="814"/>
      <c r="GT2405" s="814"/>
      <c r="GU2405" s="814"/>
      <c r="GV2405" s="814"/>
      <c r="GW2405" s="814"/>
      <c r="GX2405" s="814"/>
      <c r="GY2405" s="814"/>
      <c r="GZ2405" s="814"/>
      <c r="HA2405" s="814"/>
      <c r="HB2405" s="814"/>
      <c r="HC2405" s="814"/>
      <c r="HD2405" s="814"/>
      <c r="HE2405" s="814"/>
      <c r="HF2405" s="814"/>
      <c r="HG2405" s="814"/>
      <c r="HH2405" s="814"/>
      <c r="HI2405" s="814"/>
      <c r="HJ2405" s="814"/>
      <c r="HK2405" s="814"/>
      <c r="HL2405" s="814"/>
      <c r="HM2405" s="814"/>
      <c r="HN2405" s="814"/>
      <c r="HO2405" s="814"/>
      <c r="HP2405" s="814"/>
      <c r="HQ2405" s="814"/>
      <c r="HR2405" s="814"/>
      <c r="HS2405" s="814"/>
      <c r="HT2405" s="814"/>
      <c r="HU2405" s="814"/>
      <c r="HV2405" s="814"/>
      <c r="HW2405" s="814"/>
      <c r="HX2405" s="814"/>
      <c r="HY2405" s="814"/>
      <c r="HZ2405" s="814"/>
      <c r="IA2405" s="814"/>
      <c r="IB2405" s="814"/>
    </row>
    <row r="2406" spans="1:236" s="20" customFormat="1" ht="18" customHeight="1">
      <c r="A2406" s="724" t="s">
        <v>1897</v>
      </c>
      <c r="B2406" s="161">
        <v>0</v>
      </c>
      <c r="C2406" s="161">
        <v>395.46419000000014</v>
      </c>
      <c r="D2406" s="161">
        <v>0</v>
      </c>
      <c r="E2406" s="161">
        <v>395.46419000000014</v>
      </c>
      <c r="F2406" s="161">
        <v>395.46419000000014</v>
      </c>
      <c r="G2406" s="161">
        <v>0</v>
      </c>
      <c r="H2406" s="161">
        <v>858.39234999999974</v>
      </c>
      <c r="I2406" s="161">
        <v>0</v>
      </c>
      <c r="J2406" s="161">
        <v>858.39234999999974</v>
      </c>
      <c r="K2406" s="161">
        <v>858.39234999999974</v>
      </c>
      <c r="L2406" s="814"/>
      <c r="M2406" s="814"/>
      <c r="N2406" s="814"/>
      <c r="O2406" s="814"/>
      <c r="P2406" s="814"/>
      <c r="Q2406" s="814"/>
      <c r="R2406" s="814"/>
      <c r="S2406" s="814"/>
      <c r="T2406" s="814"/>
      <c r="U2406" s="814"/>
      <c r="V2406" s="814"/>
      <c r="W2406" s="814"/>
      <c r="X2406" s="814"/>
      <c r="Y2406" s="814"/>
      <c r="Z2406" s="814"/>
      <c r="AA2406" s="814"/>
      <c r="AB2406" s="814"/>
      <c r="AC2406" s="814"/>
      <c r="AD2406" s="814"/>
      <c r="AE2406" s="814"/>
      <c r="AF2406" s="814"/>
      <c r="AG2406" s="814"/>
      <c r="AH2406" s="814"/>
      <c r="AI2406" s="814"/>
      <c r="AJ2406" s="814"/>
      <c r="AK2406" s="814"/>
      <c r="AL2406" s="814"/>
      <c r="AM2406" s="814"/>
      <c r="AN2406" s="814"/>
      <c r="AO2406" s="814"/>
      <c r="AP2406" s="814"/>
      <c r="AQ2406" s="814"/>
      <c r="AR2406" s="814"/>
      <c r="AS2406" s="814"/>
      <c r="AT2406" s="814"/>
      <c r="AU2406" s="814"/>
      <c r="AV2406" s="814"/>
      <c r="AW2406" s="814"/>
      <c r="AX2406" s="814"/>
      <c r="AY2406" s="814"/>
      <c r="AZ2406" s="814"/>
      <c r="BA2406" s="814"/>
      <c r="BB2406" s="814"/>
      <c r="BC2406" s="814"/>
      <c r="BD2406" s="814"/>
      <c r="BE2406" s="814"/>
      <c r="BF2406" s="814"/>
      <c r="BG2406" s="814"/>
      <c r="BH2406" s="814"/>
      <c r="BI2406" s="814"/>
      <c r="BJ2406" s="814"/>
      <c r="BK2406" s="814"/>
      <c r="BL2406" s="814"/>
      <c r="BM2406" s="814"/>
      <c r="BN2406" s="814"/>
      <c r="BO2406" s="814"/>
      <c r="BP2406" s="814"/>
      <c r="BQ2406" s="814"/>
      <c r="BR2406" s="814"/>
      <c r="BS2406" s="814"/>
      <c r="BT2406" s="814"/>
      <c r="BU2406" s="814"/>
      <c r="BV2406" s="814"/>
      <c r="BW2406" s="814"/>
      <c r="BX2406" s="814"/>
      <c r="BY2406" s="814"/>
      <c r="BZ2406" s="814"/>
      <c r="CA2406" s="814"/>
      <c r="CB2406" s="814"/>
      <c r="CC2406" s="814"/>
      <c r="CD2406" s="814"/>
      <c r="CE2406" s="814"/>
      <c r="CF2406" s="814"/>
      <c r="CG2406" s="814"/>
      <c r="CH2406" s="814"/>
      <c r="CI2406" s="814"/>
      <c r="CJ2406" s="814"/>
      <c r="CK2406" s="814"/>
      <c r="CL2406" s="814"/>
      <c r="CM2406" s="814"/>
      <c r="CN2406" s="814"/>
      <c r="CO2406" s="814"/>
      <c r="CP2406" s="814"/>
      <c r="CQ2406" s="814"/>
      <c r="CR2406" s="814"/>
      <c r="CS2406" s="814"/>
      <c r="CT2406" s="814"/>
      <c r="CU2406" s="814"/>
      <c r="CV2406" s="814"/>
      <c r="CW2406" s="814"/>
      <c r="CX2406" s="814"/>
      <c r="CY2406" s="814"/>
      <c r="CZ2406" s="814"/>
      <c r="DA2406" s="814"/>
      <c r="DB2406" s="814"/>
      <c r="DC2406" s="814"/>
      <c r="DD2406" s="814"/>
      <c r="DE2406" s="814"/>
      <c r="DF2406" s="814"/>
      <c r="DG2406" s="814"/>
      <c r="DH2406" s="814"/>
      <c r="DI2406" s="814"/>
      <c r="DJ2406" s="814"/>
      <c r="DK2406" s="814"/>
      <c r="DL2406" s="814"/>
      <c r="DM2406" s="814"/>
      <c r="DN2406" s="814"/>
      <c r="DO2406" s="814"/>
      <c r="DP2406" s="814"/>
      <c r="DQ2406" s="814"/>
      <c r="DR2406" s="814"/>
      <c r="DS2406" s="814"/>
      <c r="DT2406" s="814"/>
      <c r="DU2406" s="814"/>
      <c r="DV2406" s="814"/>
      <c r="DW2406" s="814"/>
      <c r="DX2406" s="814"/>
      <c r="DY2406" s="814"/>
      <c r="DZ2406" s="814"/>
      <c r="EA2406" s="814"/>
      <c r="EB2406" s="814"/>
      <c r="EC2406" s="814"/>
      <c r="ED2406" s="814"/>
      <c r="EE2406" s="814"/>
      <c r="EF2406" s="814"/>
      <c r="EG2406" s="814"/>
      <c r="EH2406" s="814"/>
      <c r="EI2406" s="814"/>
      <c r="EJ2406" s="814"/>
      <c r="EK2406" s="814"/>
      <c r="EL2406" s="814"/>
      <c r="EM2406" s="814"/>
      <c r="EN2406" s="814"/>
      <c r="EO2406" s="814"/>
      <c r="EP2406" s="814"/>
      <c r="EQ2406" s="814"/>
      <c r="ER2406" s="814"/>
      <c r="ES2406" s="814"/>
      <c r="ET2406" s="814"/>
      <c r="EU2406" s="814"/>
      <c r="EV2406" s="814"/>
      <c r="EW2406" s="814"/>
      <c r="EX2406" s="814"/>
      <c r="EY2406" s="814"/>
      <c r="EZ2406" s="814"/>
      <c r="FA2406" s="814"/>
      <c r="FB2406" s="814"/>
      <c r="FC2406" s="814"/>
      <c r="FD2406" s="814"/>
      <c r="FE2406" s="814"/>
      <c r="FF2406" s="814"/>
      <c r="FG2406" s="814"/>
      <c r="FH2406" s="814"/>
      <c r="FI2406" s="814"/>
      <c r="FJ2406" s="814"/>
      <c r="FK2406" s="814"/>
      <c r="FL2406" s="814"/>
      <c r="FM2406" s="814"/>
      <c r="FN2406" s="814"/>
      <c r="FO2406" s="814"/>
      <c r="FP2406" s="814"/>
      <c r="FQ2406" s="814"/>
      <c r="FR2406" s="814"/>
      <c r="FS2406" s="814"/>
      <c r="FT2406" s="814"/>
      <c r="FU2406" s="814"/>
      <c r="FV2406" s="814"/>
      <c r="FW2406" s="814"/>
      <c r="FX2406" s="814"/>
      <c r="FY2406" s="814"/>
      <c r="FZ2406" s="814"/>
      <c r="GA2406" s="814"/>
      <c r="GB2406" s="814"/>
      <c r="GC2406" s="814"/>
      <c r="GD2406" s="814"/>
      <c r="GE2406" s="814"/>
      <c r="GF2406" s="814"/>
      <c r="GG2406" s="814"/>
      <c r="GH2406" s="814"/>
      <c r="GI2406" s="814"/>
      <c r="GJ2406" s="814"/>
      <c r="GK2406" s="814"/>
      <c r="GL2406" s="814"/>
      <c r="GM2406" s="814"/>
      <c r="GN2406" s="814"/>
      <c r="GO2406" s="814"/>
      <c r="GP2406" s="814"/>
      <c r="GQ2406" s="814"/>
      <c r="GR2406" s="814"/>
      <c r="GS2406" s="814"/>
      <c r="GT2406" s="814"/>
      <c r="GU2406" s="814"/>
      <c r="GV2406" s="814"/>
      <c r="GW2406" s="814"/>
      <c r="GX2406" s="814"/>
      <c r="GY2406" s="814"/>
      <c r="GZ2406" s="814"/>
      <c r="HA2406" s="814"/>
      <c r="HB2406" s="814"/>
      <c r="HC2406" s="814"/>
      <c r="HD2406" s="814"/>
      <c r="HE2406" s="814"/>
      <c r="HF2406" s="814"/>
      <c r="HG2406" s="814"/>
      <c r="HH2406" s="814"/>
      <c r="HI2406" s="814"/>
      <c r="HJ2406" s="814"/>
      <c r="HK2406" s="814"/>
      <c r="HL2406" s="814"/>
      <c r="HM2406" s="814"/>
      <c r="HN2406" s="814"/>
      <c r="HO2406" s="814"/>
      <c r="HP2406" s="814"/>
      <c r="HQ2406" s="814"/>
      <c r="HR2406" s="814"/>
      <c r="HS2406" s="814"/>
      <c r="HT2406" s="814"/>
      <c r="HU2406" s="814"/>
      <c r="HV2406" s="814"/>
      <c r="HW2406" s="814"/>
      <c r="HX2406" s="814"/>
      <c r="HY2406" s="814"/>
      <c r="HZ2406" s="814"/>
      <c r="IA2406" s="814"/>
      <c r="IB2406" s="814"/>
    </row>
    <row r="2407" spans="1:236" s="20" customFormat="1" ht="18" customHeight="1">
      <c r="A2407" s="724" t="s">
        <v>1898</v>
      </c>
      <c r="B2407" s="161">
        <v>4635.9237599999997</v>
      </c>
      <c r="C2407" s="161">
        <v>158.67930999999999</v>
      </c>
      <c r="D2407" s="161">
        <v>0</v>
      </c>
      <c r="E2407" s="161">
        <v>158.67930999999999</v>
      </c>
      <c r="F2407" s="161">
        <v>4794.6030699999992</v>
      </c>
      <c r="G2407" s="161">
        <v>2149.2843000000003</v>
      </c>
      <c r="H2407" s="161">
        <v>215.77615</v>
      </c>
      <c r="I2407" s="161">
        <v>0</v>
      </c>
      <c r="J2407" s="161">
        <v>215.77615</v>
      </c>
      <c r="K2407" s="161">
        <v>2365.0604500000004</v>
      </c>
      <c r="L2407" s="814"/>
      <c r="M2407" s="814"/>
      <c r="N2407" s="814"/>
      <c r="O2407" s="814"/>
      <c r="P2407" s="814"/>
      <c r="Q2407" s="814"/>
      <c r="R2407" s="814"/>
      <c r="S2407" s="814"/>
      <c r="T2407" s="814"/>
      <c r="U2407" s="814"/>
      <c r="V2407" s="814"/>
      <c r="W2407" s="814"/>
      <c r="X2407" s="814"/>
      <c r="Y2407" s="814"/>
      <c r="Z2407" s="814"/>
      <c r="AA2407" s="814"/>
      <c r="AB2407" s="814"/>
      <c r="AC2407" s="814"/>
      <c r="AD2407" s="814"/>
      <c r="AE2407" s="814"/>
      <c r="AF2407" s="814"/>
      <c r="AG2407" s="814"/>
      <c r="AH2407" s="814"/>
      <c r="AI2407" s="814"/>
      <c r="AJ2407" s="814"/>
      <c r="AK2407" s="814"/>
      <c r="AL2407" s="814"/>
      <c r="AM2407" s="814"/>
      <c r="AN2407" s="814"/>
      <c r="AO2407" s="814"/>
      <c r="AP2407" s="814"/>
      <c r="AQ2407" s="814"/>
      <c r="AR2407" s="814"/>
      <c r="AS2407" s="814"/>
      <c r="AT2407" s="814"/>
      <c r="AU2407" s="814"/>
      <c r="AV2407" s="814"/>
      <c r="AW2407" s="814"/>
      <c r="AX2407" s="814"/>
      <c r="AY2407" s="814"/>
      <c r="AZ2407" s="814"/>
      <c r="BA2407" s="814"/>
      <c r="BB2407" s="814"/>
      <c r="BC2407" s="814"/>
      <c r="BD2407" s="814"/>
      <c r="BE2407" s="814"/>
      <c r="BF2407" s="814"/>
      <c r="BG2407" s="814"/>
      <c r="BH2407" s="814"/>
      <c r="BI2407" s="814"/>
      <c r="BJ2407" s="814"/>
      <c r="BK2407" s="814"/>
      <c r="BL2407" s="814"/>
      <c r="BM2407" s="814"/>
      <c r="BN2407" s="814"/>
      <c r="BO2407" s="814"/>
      <c r="BP2407" s="814"/>
      <c r="BQ2407" s="814"/>
      <c r="BR2407" s="814"/>
      <c r="BS2407" s="814"/>
      <c r="BT2407" s="814"/>
      <c r="BU2407" s="814"/>
      <c r="BV2407" s="814"/>
      <c r="BW2407" s="814"/>
      <c r="BX2407" s="814"/>
      <c r="BY2407" s="814"/>
      <c r="BZ2407" s="814"/>
      <c r="CA2407" s="814"/>
      <c r="CB2407" s="814"/>
      <c r="CC2407" s="814"/>
      <c r="CD2407" s="814"/>
      <c r="CE2407" s="814"/>
      <c r="CF2407" s="814"/>
      <c r="CG2407" s="814"/>
      <c r="CH2407" s="814"/>
      <c r="CI2407" s="814"/>
      <c r="CJ2407" s="814"/>
      <c r="CK2407" s="814"/>
      <c r="CL2407" s="814"/>
      <c r="CM2407" s="814"/>
      <c r="CN2407" s="814"/>
      <c r="CO2407" s="814"/>
      <c r="CP2407" s="814"/>
      <c r="CQ2407" s="814"/>
      <c r="CR2407" s="814"/>
      <c r="CS2407" s="814"/>
      <c r="CT2407" s="814"/>
      <c r="CU2407" s="814"/>
      <c r="CV2407" s="814"/>
      <c r="CW2407" s="814"/>
      <c r="CX2407" s="814"/>
      <c r="CY2407" s="814"/>
      <c r="CZ2407" s="814"/>
      <c r="DA2407" s="814"/>
      <c r="DB2407" s="814"/>
      <c r="DC2407" s="814"/>
      <c r="DD2407" s="814"/>
      <c r="DE2407" s="814"/>
      <c r="DF2407" s="814"/>
      <c r="DG2407" s="814"/>
      <c r="DH2407" s="814"/>
      <c r="DI2407" s="814"/>
      <c r="DJ2407" s="814"/>
      <c r="DK2407" s="814"/>
      <c r="DL2407" s="814"/>
      <c r="DM2407" s="814"/>
      <c r="DN2407" s="814"/>
      <c r="DO2407" s="814"/>
      <c r="DP2407" s="814"/>
      <c r="DQ2407" s="814"/>
      <c r="DR2407" s="814"/>
      <c r="DS2407" s="814"/>
      <c r="DT2407" s="814"/>
      <c r="DU2407" s="814"/>
      <c r="DV2407" s="814"/>
      <c r="DW2407" s="814"/>
      <c r="DX2407" s="814"/>
      <c r="DY2407" s="814"/>
      <c r="DZ2407" s="814"/>
      <c r="EA2407" s="814"/>
      <c r="EB2407" s="814"/>
      <c r="EC2407" s="814"/>
      <c r="ED2407" s="814"/>
      <c r="EE2407" s="814"/>
      <c r="EF2407" s="814"/>
      <c r="EG2407" s="814"/>
      <c r="EH2407" s="814"/>
      <c r="EI2407" s="814"/>
      <c r="EJ2407" s="814"/>
      <c r="EK2407" s="814"/>
      <c r="EL2407" s="814"/>
      <c r="EM2407" s="814"/>
      <c r="EN2407" s="814"/>
      <c r="EO2407" s="814"/>
      <c r="EP2407" s="814"/>
      <c r="EQ2407" s="814"/>
      <c r="ER2407" s="814"/>
      <c r="ES2407" s="814"/>
      <c r="ET2407" s="814"/>
      <c r="EU2407" s="814"/>
      <c r="EV2407" s="814"/>
      <c r="EW2407" s="814"/>
      <c r="EX2407" s="814"/>
      <c r="EY2407" s="814"/>
      <c r="EZ2407" s="814"/>
      <c r="FA2407" s="814"/>
      <c r="FB2407" s="814"/>
      <c r="FC2407" s="814"/>
      <c r="FD2407" s="814"/>
      <c r="FE2407" s="814"/>
      <c r="FF2407" s="814"/>
      <c r="FG2407" s="814"/>
      <c r="FH2407" s="814"/>
      <c r="FI2407" s="814"/>
      <c r="FJ2407" s="814"/>
      <c r="FK2407" s="814"/>
      <c r="FL2407" s="814"/>
      <c r="FM2407" s="814"/>
      <c r="FN2407" s="814"/>
      <c r="FO2407" s="814"/>
      <c r="FP2407" s="814"/>
      <c r="FQ2407" s="814"/>
      <c r="FR2407" s="814"/>
      <c r="FS2407" s="814"/>
      <c r="FT2407" s="814"/>
      <c r="FU2407" s="814"/>
      <c r="FV2407" s="814"/>
      <c r="FW2407" s="814"/>
      <c r="FX2407" s="814"/>
      <c r="FY2407" s="814"/>
      <c r="FZ2407" s="814"/>
      <c r="GA2407" s="814"/>
      <c r="GB2407" s="814"/>
      <c r="GC2407" s="814"/>
      <c r="GD2407" s="814"/>
      <c r="GE2407" s="814"/>
      <c r="GF2407" s="814"/>
      <c r="GG2407" s="814"/>
      <c r="GH2407" s="814"/>
      <c r="GI2407" s="814"/>
      <c r="GJ2407" s="814"/>
      <c r="GK2407" s="814"/>
      <c r="GL2407" s="814"/>
      <c r="GM2407" s="814"/>
      <c r="GN2407" s="814"/>
      <c r="GO2407" s="814"/>
      <c r="GP2407" s="814"/>
      <c r="GQ2407" s="814"/>
      <c r="GR2407" s="814"/>
      <c r="GS2407" s="814"/>
      <c r="GT2407" s="814"/>
      <c r="GU2407" s="814"/>
      <c r="GV2407" s="814"/>
      <c r="GW2407" s="814"/>
      <c r="GX2407" s="814"/>
      <c r="GY2407" s="814"/>
      <c r="GZ2407" s="814"/>
      <c r="HA2407" s="814"/>
      <c r="HB2407" s="814"/>
      <c r="HC2407" s="814"/>
      <c r="HD2407" s="814"/>
      <c r="HE2407" s="814"/>
      <c r="HF2407" s="814"/>
      <c r="HG2407" s="814"/>
      <c r="HH2407" s="814"/>
      <c r="HI2407" s="814"/>
      <c r="HJ2407" s="814"/>
      <c r="HK2407" s="814"/>
      <c r="HL2407" s="814"/>
      <c r="HM2407" s="814"/>
      <c r="HN2407" s="814"/>
      <c r="HO2407" s="814"/>
      <c r="HP2407" s="814"/>
      <c r="HQ2407" s="814"/>
      <c r="HR2407" s="814"/>
      <c r="HS2407" s="814"/>
      <c r="HT2407" s="814"/>
      <c r="HU2407" s="814"/>
      <c r="HV2407" s="814"/>
      <c r="HW2407" s="814"/>
      <c r="HX2407" s="814"/>
      <c r="HY2407" s="814"/>
      <c r="HZ2407" s="814"/>
      <c r="IA2407" s="814"/>
      <c r="IB2407" s="814"/>
    </row>
    <row r="2408" spans="1:236" s="20" customFormat="1" ht="18" customHeight="1">
      <c r="A2408" s="169" t="s">
        <v>1893</v>
      </c>
      <c r="B2408" s="161">
        <v>129982.83764</v>
      </c>
      <c r="C2408" s="161">
        <v>22675.571840000008</v>
      </c>
      <c r="D2408" s="161">
        <v>0</v>
      </c>
      <c r="E2408" s="161">
        <v>22675.571840000008</v>
      </c>
      <c r="F2408" s="161">
        <v>152658.40948</v>
      </c>
      <c r="G2408" s="161">
        <v>130555.39469</v>
      </c>
      <c r="H2408" s="161">
        <v>22637.740330000001</v>
      </c>
      <c r="I2408" s="161">
        <v>0</v>
      </c>
      <c r="J2408" s="161">
        <v>22637.740330000001</v>
      </c>
      <c r="K2408" s="161">
        <v>153193.13501999999</v>
      </c>
      <c r="L2408" s="814"/>
      <c r="M2408" s="814"/>
      <c r="N2408" s="814"/>
      <c r="O2408" s="814"/>
      <c r="P2408" s="814"/>
      <c r="Q2408" s="814"/>
      <c r="R2408" s="814"/>
      <c r="S2408" s="814"/>
      <c r="T2408" s="814"/>
      <c r="U2408" s="814"/>
      <c r="V2408" s="814"/>
      <c r="W2408" s="814"/>
      <c r="X2408" s="814"/>
      <c r="Y2408" s="814"/>
      <c r="Z2408" s="814"/>
      <c r="AA2408" s="814"/>
      <c r="AB2408" s="814"/>
      <c r="AC2408" s="814"/>
      <c r="AD2408" s="814"/>
      <c r="AE2408" s="814"/>
      <c r="AF2408" s="814"/>
      <c r="AG2408" s="814"/>
      <c r="AH2408" s="814"/>
      <c r="AI2408" s="814"/>
      <c r="AJ2408" s="814"/>
      <c r="AK2408" s="814"/>
      <c r="AL2408" s="814"/>
      <c r="AM2408" s="814"/>
      <c r="AN2408" s="814"/>
      <c r="AO2408" s="814"/>
      <c r="AP2408" s="814"/>
      <c r="AQ2408" s="814"/>
      <c r="AR2408" s="814"/>
      <c r="AS2408" s="814"/>
      <c r="AT2408" s="814"/>
      <c r="AU2408" s="814"/>
      <c r="AV2408" s="814"/>
      <c r="AW2408" s="814"/>
      <c r="AX2408" s="814"/>
      <c r="AY2408" s="814"/>
      <c r="AZ2408" s="814"/>
      <c r="BA2408" s="814"/>
      <c r="BB2408" s="814"/>
      <c r="BC2408" s="814"/>
      <c r="BD2408" s="814"/>
      <c r="BE2408" s="814"/>
      <c r="BF2408" s="814"/>
      <c r="BG2408" s="814"/>
      <c r="BH2408" s="814"/>
      <c r="BI2408" s="814"/>
      <c r="BJ2408" s="814"/>
      <c r="BK2408" s="814"/>
      <c r="BL2408" s="814"/>
      <c r="BM2408" s="814"/>
      <c r="BN2408" s="814"/>
      <c r="BO2408" s="814"/>
      <c r="BP2408" s="814"/>
      <c r="BQ2408" s="814"/>
      <c r="BR2408" s="814"/>
      <c r="BS2408" s="814"/>
      <c r="BT2408" s="814"/>
      <c r="BU2408" s="814"/>
      <c r="BV2408" s="814"/>
      <c r="BW2408" s="814"/>
      <c r="BX2408" s="814"/>
      <c r="BY2408" s="814"/>
      <c r="BZ2408" s="814"/>
      <c r="CA2408" s="814"/>
      <c r="CB2408" s="814"/>
      <c r="CC2408" s="814"/>
      <c r="CD2408" s="814"/>
      <c r="CE2408" s="814"/>
      <c r="CF2408" s="814"/>
      <c r="CG2408" s="814"/>
      <c r="CH2408" s="814"/>
      <c r="CI2408" s="814"/>
      <c r="CJ2408" s="814"/>
      <c r="CK2408" s="814"/>
      <c r="CL2408" s="814"/>
      <c r="CM2408" s="814"/>
      <c r="CN2408" s="814"/>
      <c r="CO2408" s="814"/>
      <c r="CP2408" s="814"/>
      <c r="CQ2408" s="814"/>
      <c r="CR2408" s="814"/>
      <c r="CS2408" s="814"/>
      <c r="CT2408" s="814"/>
      <c r="CU2408" s="814"/>
      <c r="CV2408" s="814"/>
      <c r="CW2408" s="814"/>
      <c r="CX2408" s="814"/>
      <c r="CY2408" s="814"/>
      <c r="CZ2408" s="814"/>
      <c r="DA2408" s="814"/>
      <c r="DB2408" s="814"/>
      <c r="DC2408" s="814"/>
      <c r="DD2408" s="814"/>
      <c r="DE2408" s="814"/>
      <c r="DF2408" s="814"/>
      <c r="DG2408" s="814"/>
      <c r="DH2408" s="814"/>
      <c r="DI2408" s="814"/>
      <c r="DJ2408" s="814"/>
      <c r="DK2408" s="814"/>
      <c r="DL2408" s="814"/>
      <c r="DM2408" s="814"/>
      <c r="DN2408" s="814"/>
      <c r="DO2408" s="814"/>
      <c r="DP2408" s="814"/>
      <c r="DQ2408" s="814"/>
      <c r="DR2408" s="814"/>
      <c r="DS2408" s="814"/>
      <c r="DT2408" s="814"/>
      <c r="DU2408" s="814"/>
      <c r="DV2408" s="814"/>
      <c r="DW2408" s="814"/>
      <c r="DX2408" s="814"/>
      <c r="DY2408" s="814"/>
      <c r="DZ2408" s="814"/>
      <c r="EA2408" s="814"/>
      <c r="EB2408" s="814"/>
      <c r="EC2408" s="814"/>
      <c r="ED2408" s="814"/>
      <c r="EE2408" s="814"/>
      <c r="EF2408" s="814"/>
      <c r="EG2408" s="814"/>
      <c r="EH2408" s="814"/>
      <c r="EI2408" s="814"/>
      <c r="EJ2408" s="814"/>
      <c r="EK2408" s="814"/>
      <c r="EL2408" s="814"/>
      <c r="EM2408" s="814"/>
      <c r="EN2408" s="814"/>
      <c r="EO2408" s="814"/>
      <c r="EP2408" s="814"/>
      <c r="EQ2408" s="814"/>
      <c r="ER2408" s="814"/>
      <c r="ES2408" s="814"/>
      <c r="ET2408" s="814"/>
      <c r="EU2408" s="814"/>
      <c r="EV2408" s="814"/>
      <c r="EW2408" s="814"/>
      <c r="EX2408" s="814"/>
      <c r="EY2408" s="814"/>
      <c r="EZ2408" s="814"/>
      <c r="FA2408" s="814"/>
      <c r="FB2408" s="814"/>
      <c r="FC2408" s="814"/>
      <c r="FD2408" s="814"/>
      <c r="FE2408" s="814"/>
      <c r="FF2408" s="814"/>
      <c r="FG2408" s="814"/>
      <c r="FH2408" s="814"/>
      <c r="FI2408" s="814"/>
      <c r="FJ2408" s="814"/>
      <c r="FK2408" s="814"/>
      <c r="FL2408" s="814"/>
      <c r="FM2408" s="814"/>
      <c r="FN2408" s="814"/>
      <c r="FO2408" s="814"/>
      <c r="FP2408" s="814"/>
      <c r="FQ2408" s="814"/>
      <c r="FR2408" s="814"/>
      <c r="FS2408" s="814"/>
      <c r="FT2408" s="814"/>
      <c r="FU2408" s="814"/>
      <c r="FV2408" s="814"/>
      <c r="FW2408" s="814"/>
      <c r="FX2408" s="814"/>
      <c r="FY2408" s="814"/>
      <c r="FZ2408" s="814"/>
      <c r="GA2408" s="814"/>
      <c r="GB2408" s="814"/>
      <c r="GC2408" s="814"/>
      <c r="GD2408" s="814"/>
      <c r="GE2408" s="814"/>
      <c r="GF2408" s="814"/>
      <c r="GG2408" s="814"/>
      <c r="GH2408" s="814"/>
      <c r="GI2408" s="814"/>
      <c r="GJ2408" s="814"/>
      <c r="GK2408" s="814"/>
      <c r="GL2408" s="814"/>
      <c r="GM2408" s="814"/>
      <c r="GN2408" s="814"/>
      <c r="GO2408" s="814"/>
      <c r="GP2408" s="814"/>
      <c r="GQ2408" s="814"/>
      <c r="GR2408" s="814"/>
      <c r="GS2408" s="814"/>
      <c r="GT2408" s="814"/>
      <c r="GU2408" s="814"/>
      <c r="GV2408" s="814"/>
      <c r="GW2408" s="814"/>
      <c r="GX2408" s="814"/>
      <c r="GY2408" s="814"/>
      <c r="GZ2408" s="814"/>
      <c r="HA2408" s="814"/>
      <c r="HB2408" s="814"/>
      <c r="HC2408" s="814"/>
      <c r="HD2408" s="814"/>
      <c r="HE2408" s="814"/>
      <c r="HF2408" s="814"/>
      <c r="HG2408" s="814"/>
      <c r="HH2408" s="814"/>
      <c r="HI2408" s="814"/>
      <c r="HJ2408" s="814"/>
      <c r="HK2408" s="814"/>
      <c r="HL2408" s="814"/>
      <c r="HM2408" s="814"/>
      <c r="HN2408" s="814"/>
      <c r="HO2408" s="814"/>
      <c r="HP2408" s="814"/>
      <c r="HQ2408" s="814"/>
      <c r="HR2408" s="814"/>
      <c r="HS2408" s="814"/>
      <c r="HT2408" s="814"/>
      <c r="HU2408" s="814"/>
      <c r="HV2408" s="814"/>
      <c r="HW2408" s="814"/>
      <c r="HX2408" s="814"/>
      <c r="HY2408" s="814"/>
      <c r="HZ2408" s="814"/>
      <c r="IA2408" s="814"/>
      <c r="IB2408" s="814"/>
    </row>
    <row r="2409" spans="1:236" s="20" customFormat="1" ht="18" customHeight="1">
      <c r="A2409" s="169" t="s">
        <v>1891</v>
      </c>
      <c r="B2409" s="161">
        <v>9787.9688199999928</v>
      </c>
      <c r="C2409" s="161">
        <v>23962.656939999997</v>
      </c>
      <c r="D2409" s="161">
        <v>17.75413</v>
      </c>
      <c r="E2409" s="161">
        <v>23980.411069999998</v>
      </c>
      <c r="F2409" s="161">
        <v>33768.379889999989</v>
      </c>
      <c r="G2409" s="161">
        <v>35407.493659999993</v>
      </c>
      <c r="H2409" s="161">
        <v>27655.814689999926</v>
      </c>
      <c r="I2409" s="161">
        <v>8.6436200000000003</v>
      </c>
      <c r="J2409" s="161">
        <v>27664.458309999925</v>
      </c>
      <c r="K2409" s="161">
        <v>63071.951969999922</v>
      </c>
      <c r="L2409" s="814"/>
      <c r="M2409" s="814"/>
      <c r="N2409" s="814"/>
      <c r="O2409" s="814"/>
      <c r="P2409" s="814"/>
      <c r="Q2409" s="814"/>
      <c r="R2409" s="814"/>
      <c r="S2409" s="814"/>
      <c r="T2409" s="814"/>
      <c r="U2409" s="814"/>
      <c r="V2409" s="814"/>
      <c r="W2409" s="814"/>
      <c r="X2409" s="814"/>
      <c r="Y2409" s="814"/>
      <c r="Z2409" s="814"/>
      <c r="AA2409" s="814"/>
      <c r="AB2409" s="814"/>
      <c r="AC2409" s="814"/>
      <c r="AD2409" s="814"/>
      <c r="AE2409" s="814"/>
      <c r="AF2409" s="814"/>
      <c r="AG2409" s="814"/>
      <c r="AH2409" s="814"/>
      <c r="AI2409" s="814"/>
      <c r="AJ2409" s="814"/>
      <c r="AK2409" s="814"/>
      <c r="AL2409" s="814"/>
      <c r="AM2409" s="814"/>
      <c r="AN2409" s="814"/>
      <c r="AO2409" s="814"/>
      <c r="AP2409" s="814"/>
      <c r="AQ2409" s="814"/>
      <c r="AR2409" s="814"/>
      <c r="AS2409" s="814"/>
      <c r="AT2409" s="814"/>
      <c r="AU2409" s="814"/>
      <c r="AV2409" s="814"/>
      <c r="AW2409" s="814"/>
      <c r="AX2409" s="814"/>
      <c r="AY2409" s="814"/>
      <c r="AZ2409" s="814"/>
      <c r="BA2409" s="814"/>
      <c r="BB2409" s="814"/>
      <c r="BC2409" s="814"/>
      <c r="BD2409" s="814"/>
      <c r="BE2409" s="814"/>
      <c r="BF2409" s="814"/>
      <c r="BG2409" s="814"/>
      <c r="BH2409" s="814"/>
      <c r="BI2409" s="814"/>
      <c r="BJ2409" s="814"/>
      <c r="BK2409" s="814"/>
      <c r="BL2409" s="814"/>
      <c r="BM2409" s="814"/>
      <c r="BN2409" s="814"/>
      <c r="BO2409" s="814"/>
      <c r="BP2409" s="814"/>
      <c r="BQ2409" s="814"/>
      <c r="BR2409" s="814"/>
      <c r="BS2409" s="814"/>
      <c r="BT2409" s="814"/>
      <c r="BU2409" s="814"/>
      <c r="BV2409" s="814"/>
      <c r="BW2409" s="814"/>
      <c r="BX2409" s="814"/>
      <c r="BY2409" s="814"/>
      <c r="BZ2409" s="814"/>
      <c r="CA2409" s="814"/>
      <c r="CB2409" s="814"/>
      <c r="CC2409" s="814"/>
      <c r="CD2409" s="814"/>
      <c r="CE2409" s="814"/>
      <c r="CF2409" s="814"/>
      <c r="CG2409" s="814"/>
      <c r="CH2409" s="814"/>
      <c r="CI2409" s="814"/>
      <c r="CJ2409" s="814"/>
      <c r="CK2409" s="814"/>
      <c r="CL2409" s="814"/>
      <c r="CM2409" s="814"/>
      <c r="CN2409" s="814"/>
      <c r="CO2409" s="814"/>
      <c r="CP2409" s="814"/>
      <c r="CQ2409" s="814"/>
      <c r="CR2409" s="814"/>
      <c r="CS2409" s="814"/>
      <c r="CT2409" s="814"/>
      <c r="CU2409" s="814"/>
      <c r="CV2409" s="814"/>
      <c r="CW2409" s="814"/>
      <c r="CX2409" s="814"/>
      <c r="CY2409" s="814"/>
      <c r="CZ2409" s="814"/>
      <c r="DA2409" s="814"/>
      <c r="DB2409" s="814"/>
      <c r="DC2409" s="814"/>
      <c r="DD2409" s="814"/>
      <c r="DE2409" s="814"/>
      <c r="DF2409" s="814"/>
      <c r="DG2409" s="814"/>
      <c r="DH2409" s="814"/>
      <c r="DI2409" s="814"/>
      <c r="DJ2409" s="814"/>
      <c r="DK2409" s="814"/>
      <c r="DL2409" s="814"/>
      <c r="DM2409" s="814"/>
      <c r="DN2409" s="814"/>
      <c r="DO2409" s="814"/>
      <c r="DP2409" s="814"/>
      <c r="DQ2409" s="814"/>
      <c r="DR2409" s="814"/>
      <c r="DS2409" s="814"/>
      <c r="DT2409" s="814"/>
      <c r="DU2409" s="814"/>
      <c r="DV2409" s="814"/>
      <c r="DW2409" s="814"/>
      <c r="DX2409" s="814"/>
      <c r="DY2409" s="814"/>
      <c r="DZ2409" s="814"/>
      <c r="EA2409" s="814"/>
      <c r="EB2409" s="814"/>
      <c r="EC2409" s="814"/>
      <c r="ED2409" s="814"/>
      <c r="EE2409" s="814"/>
      <c r="EF2409" s="814"/>
      <c r="EG2409" s="814"/>
      <c r="EH2409" s="814"/>
      <c r="EI2409" s="814"/>
      <c r="EJ2409" s="814"/>
      <c r="EK2409" s="814"/>
      <c r="EL2409" s="814"/>
      <c r="EM2409" s="814"/>
      <c r="EN2409" s="814"/>
      <c r="EO2409" s="814"/>
      <c r="EP2409" s="814"/>
      <c r="EQ2409" s="814"/>
      <c r="ER2409" s="814"/>
      <c r="ES2409" s="814"/>
      <c r="ET2409" s="814"/>
      <c r="EU2409" s="814"/>
      <c r="EV2409" s="814"/>
      <c r="EW2409" s="814"/>
      <c r="EX2409" s="814"/>
      <c r="EY2409" s="814"/>
      <c r="EZ2409" s="814"/>
      <c r="FA2409" s="814"/>
      <c r="FB2409" s="814"/>
      <c r="FC2409" s="814"/>
      <c r="FD2409" s="814"/>
      <c r="FE2409" s="814"/>
      <c r="FF2409" s="814"/>
      <c r="FG2409" s="814"/>
      <c r="FH2409" s="814"/>
      <c r="FI2409" s="814"/>
      <c r="FJ2409" s="814"/>
      <c r="FK2409" s="814"/>
      <c r="FL2409" s="814"/>
      <c r="FM2409" s="814"/>
      <c r="FN2409" s="814"/>
      <c r="FO2409" s="814"/>
      <c r="FP2409" s="814"/>
      <c r="FQ2409" s="814"/>
      <c r="FR2409" s="814"/>
      <c r="FS2409" s="814"/>
      <c r="FT2409" s="814"/>
      <c r="FU2409" s="814"/>
      <c r="FV2409" s="814"/>
      <c r="FW2409" s="814"/>
      <c r="FX2409" s="814"/>
      <c r="FY2409" s="814"/>
      <c r="FZ2409" s="814"/>
      <c r="GA2409" s="814"/>
      <c r="GB2409" s="814"/>
      <c r="GC2409" s="814"/>
      <c r="GD2409" s="814"/>
      <c r="GE2409" s="814"/>
      <c r="GF2409" s="814"/>
      <c r="GG2409" s="814"/>
      <c r="GH2409" s="814"/>
      <c r="GI2409" s="814"/>
      <c r="GJ2409" s="814"/>
      <c r="GK2409" s="814"/>
      <c r="GL2409" s="814"/>
      <c r="GM2409" s="814"/>
      <c r="GN2409" s="814"/>
      <c r="GO2409" s="814"/>
      <c r="GP2409" s="814"/>
      <c r="GQ2409" s="814"/>
      <c r="GR2409" s="814"/>
      <c r="GS2409" s="814"/>
      <c r="GT2409" s="814"/>
      <c r="GU2409" s="814"/>
      <c r="GV2409" s="814"/>
      <c r="GW2409" s="814"/>
      <c r="GX2409" s="814"/>
      <c r="GY2409" s="814"/>
      <c r="GZ2409" s="814"/>
      <c r="HA2409" s="814"/>
      <c r="HB2409" s="814"/>
      <c r="HC2409" s="814"/>
      <c r="HD2409" s="814"/>
      <c r="HE2409" s="814"/>
      <c r="HF2409" s="814"/>
      <c r="HG2409" s="814"/>
      <c r="HH2409" s="814"/>
      <c r="HI2409" s="814"/>
      <c r="HJ2409" s="814"/>
      <c r="HK2409" s="814"/>
      <c r="HL2409" s="814"/>
      <c r="HM2409" s="814"/>
      <c r="HN2409" s="814"/>
      <c r="HO2409" s="814"/>
      <c r="HP2409" s="814"/>
      <c r="HQ2409" s="814"/>
      <c r="HR2409" s="814"/>
      <c r="HS2409" s="814"/>
      <c r="HT2409" s="814"/>
      <c r="HU2409" s="814"/>
      <c r="HV2409" s="814"/>
      <c r="HW2409" s="814"/>
      <c r="HX2409" s="814"/>
      <c r="HY2409" s="814"/>
      <c r="HZ2409" s="814"/>
      <c r="IA2409" s="814"/>
      <c r="IB2409" s="814"/>
    </row>
    <row r="2410" spans="1:236" s="20" customFormat="1" ht="18" customHeight="1">
      <c r="A2410" s="724" t="s">
        <v>1895</v>
      </c>
      <c r="B2410" s="161">
        <v>7890.0729499999998</v>
      </c>
      <c r="C2410" s="161">
        <v>3255.6477200000049</v>
      </c>
      <c r="D2410" s="161">
        <v>5.13E-3</v>
      </c>
      <c r="E2410" s="161">
        <v>3255.6528500000049</v>
      </c>
      <c r="F2410" s="161">
        <v>11145.725800000004</v>
      </c>
      <c r="G2410" s="161">
        <v>31940.25225999999</v>
      </c>
      <c r="H2410" s="161">
        <v>3345.0041300000016</v>
      </c>
      <c r="I2410" s="161">
        <v>8.6436200000000003</v>
      </c>
      <c r="J2410" s="161">
        <v>3353.6477500000015</v>
      </c>
      <c r="K2410" s="161">
        <v>35293.900009999998</v>
      </c>
      <c r="L2410" s="814"/>
      <c r="M2410" s="814"/>
      <c r="N2410" s="814"/>
      <c r="O2410" s="814"/>
      <c r="P2410" s="814"/>
      <c r="Q2410" s="814"/>
      <c r="R2410" s="814"/>
      <c r="S2410" s="814"/>
      <c r="T2410" s="814"/>
      <c r="U2410" s="814"/>
      <c r="V2410" s="814"/>
      <c r="W2410" s="814"/>
      <c r="X2410" s="814"/>
      <c r="Y2410" s="814"/>
      <c r="Z2410" s="814"/>
      <c r="AA2410" s="814"/>
      <c r="AB2410" s="814"/>
      <c r="AC2410" s="814"/>
      <c r="AD2410" s="814"/>
      <c r="AE2410" s="814"/>
      <c r="AF2410" s="814"/>
      <c r="AG2410" s="814"/>
      <c r="AH2410" s="814"/>
      <c r="AI2410" s="814"/>
      <c r="AJ2410" s="814"/>
      <c r="AK2410" s="814"/>
      <c r="AL2410" s="814"/>
      <c r="AM2410" s="814"/>
      <c r="AN2410" s="814"/>
      <c r="AO2410" s="814"/>
      <c r="AP2410" s="814"/>
      <c r="AQ2410" s="814"/>
      <c r="AR2410" s="814"/>
      <c r="AS2410" s="814"/>
      <c r="AT2410" s="814"/>
      <c r="AU2410" s="814"/>
      <c r="AV2410" s="814"/>
      <c r="AW2410" s="814"/>
      <c r="AX2410" s="814"/>
      <c r="AY2410" s="814"/>
      <c r="AZ2410" s="814"/>
      <c r="BA2410" s="814"/>
      <c r="BB2410" s="814"/>
      <c r="BC2410" s="814"/>
      <c r="BD2410" s="814"/>
      <c r="BE2410" s="814"/>
      <c r="BF2410" s="814"/>
      <c r="BG2410" s="814"/>
      <c r="BH2410" s="814"/>
      <c r="BI2410" s="814"/>
      <c r="BJ2410" s="814"/>
      <c r="BK2410" s="814"/>
      <c r="BL2410" s="814"/>
      <c r="BM2410" s="814"/>
      <c r="BN2410" s="814"/>
      <c r="BO2410" s="814"/>
      <c r="BP2410" s="814"/>
      <c r="BQ2410" s="814"/>
      <c r="BR2410" s="814"/>
      <c r="BS2410" s="814"/>
      <c r="BT2410" s="814"/>
      <c r="BU2410" s="814"/>
      <c r="BV2410" s="814"/>
      <c r="BW2410" s="814"/>
      <c r="BX2410" s="814"/>
      <c r="BY2410" s="814"/>
      <c r="BZ2410" s="814"/>
      <c r="CA2410" s="814"/>
      <c r="CB2410" s="814"/>
      <c r="CC2410" s="814"/>
      <c r="CD2410" s="814"/>
      <c r="CE2410" s="814"/>
      <c r="CF2410" s="814"/>
      <c r="CG2410" s="814"/>
      <c r="CH2410" s="814"/>
      <c r="CI2410" s="814"/>
      <c r="CJ2410" s="814"/>
      <c r="CK2410" s="814"/>
      <c r="CL2410" s="814"/>
      <c r="CM2410" s="814"/>
      <c r="CN2410" s="814"/>
      <c r="CO2410" s="814"/>
      <c r="CP2410" s="814"/>
      <c r="CQ2410" s="814"/>
      <c r="CR2410" s="814"/>
      <c r="CS2410" s="814"/>
      <c r="CT2410" s="814"/>
      <c r="CU2410" s="814"/>
      <c r="CV2410" s="814"/>
      <c r="CW2410" s="814"/>
      <c r="CX2410" s="814"/>
      <c r="CY2410" s="814"/>
      <c r="CZ2410" s="814"/>
      <c r="DA2410" s="814"/>
      <c r="DB2410" s="814"/>
      <c r="DC2410" s="814"/>
      <c r="DD2410" s="814"/>
      <c r="DE2410" s="814"/>
      <c r="DF2410" s="814"/>
      <c r="DG2410" s="814"/>
      <c r="DH2410" s="814"/>
      <c r="DI2410" s="814"/>
      <c r="DJ2410" s="814"/>
      <c r="DK2410" s="814"/>
      <c r="DL2410" s="814"/>
      <c r="DM2410" s="814"/>
      <c r="DN2410" s="814"/>
      <c r="DO2410" s="814"/>
      <c r="DP2410" s="814"/>
      <c r="DQ2410" s="814"/>
      <c r="DR2410" s="814"/>
      <c r="DS2410" s="814"/>
      <c r="DT2410" s="814"/>
      <c r="DU2410" s="814"/>
      <c r="DV2410" s="814"/>
      <c r="DW2410" s="814"/>
      <c r="DX2410" s="814"/>
      <c r="DY2410" s="814"/>
      <c r="DZ2410" s="814"/>
      <c r="EA2410" s="814"/>
      <c r="EB2410" s="814"/>
      <c r="EC2410" s="814"/>
      <c r="ED2410" s="814"/>
      <c r="EE2410" s="814"/>
      <c r="EF2410" s="814"/>
      <c r="EG2410" s="814"/>
      <c r="EH2410" s="814"/>
      <c r="EI2410" s="814"/>
      <c r="EJ2410" s="814"/>
      <c r="EK2410" s="814"/>
      <c r="EL2410" s="814"/>
      <c r="EM2410" s="814"/>
      <c r="EN2410" s="814"/>
      <c r="EO2410" s="814"/>
      <c r="EP2410" s="814"/>
      <c r="EQ2410" s="814"/>
      <c r="ER2410" s="814"/>
      <c r="ES2410" s="814"/>
      <c r="ET2410" s="814"/>
      <c r="EU2410" s="814"/>
      <c r="EV2410" s="814"/>
      <c r="EW2410" s="814"/>
      <c r="EX2410" s="814"/>
      <c r="EY2410" s="814"/>
      <c r="EZ2410" s="814"/>
      <c r="FA2410" s="814"/>
      <c r="FB2410" s="814"/>
      <c r="FC2410" s="814"/>
      <c r="FD2410" s="814"/>
      <c r="FE2410" s="814"/>
      <c r="FF2410" s="814"/>
      <c r="FG2410" s="814"/>
      <c r="FH2410" s="814"/>
      <c r="FI2410" s="814"/>
      <c r="FJ2410" s="814"/>
      <c r="FK2410" s="814"/>
      <c r="FL2410" s="814"/>
      <c r="FM2410" s="814"/>
      <c r="FN2410" s="814"/>
      <c r="FO2410" s="814"/>
      <c r="FP2410" s="814"/>
      <c r="FQ2410" s="814"/>
      <c r="FR2410" s="814"/>
      <c r="FS2410" s="814"/>
      <c r="FT2410" s="814"/>
      <c r="FU2410" s="814"/>
      <c r="FV2410" s="814"/>
      <c r="FW2410" s="814"/>
      <c r="FX2410" s="814"/>
      <c r="FY2410" s="814"/>
      <c r="FZ2410" s="814"/>
      <c r="GA2410" s="814"/>
      <c r="GB2410" s="814"/>
      <c r="GC2410" s="814"/>
      <c r="GD2410" s="814"/>
      <c r="GE2410" s="814"/>
      <c r="GF2410" s="814"/>
      <c r="GG2410" s="814"/>
      <c r="GH2410" s="814"/>
      <c r="GI2410" s="814"/>
      <c r="GJ2410" s="814"/>
      <c r="GK2410" s="814"/>
      <c r="GL2410" s="814"/>
      <c r="GM2410" s="814"/>
      <c r="GN2410" s="814"/>
      <c r="GO2410" s="814"/>
      <c r="GP2410" s="814"/>
      <c r="GQ2410" s="814"/>
      <c r="GR2410" s="814"/>
      <c r="GS2410" s="814"/>
      <c r="GT2410" s="814"/>
      <c r="GU2410" s="814"/>
      <c r="GV2410" s="814"/>
      <c r="GW2410" s="814"/>
      <c r="GX2410" s="814"/>
      <c r="GY2410" s="814"/>
      <c r="GZ2410" s="814"/>
      <c r="HA2410" s="814"/>
      <c r="HB2410" s="814"/>
      <c r="HC2410" s="814"/>
      <c r="HD2410" s="814"/>
      <c r="HE2410" s="814"/>
      <c r="HF2410" s="814"/>
      <c r="HG2410" s="814"/>
      <c r="HH2410" s="814"/>
      <c r="HI2410" s="814"/>
      <c r="HJ2410" s="814"/>
      <c r="HK2410" s="814"/>
      <c r="HL2410" s="814"/>
      <c r="HM2410" s="814"/>
      <c r="HN2410" s="814"/>
      <c r="HO2410" s="814"/>
      <c r="HP2410" s="814"/>
      <c r="HQ2410" s="814"/>
      <c r="HR2410" s="814"/>
      <c r="HS2410" s="814"/>
      <c r="HT2410" s="814"/>
      <c r="HU2410" s="814"/>
      <c r="HV2410" s="814"/>
      <c r="HW2410" s="814"/>
      <c r="HX2410" s="814"/>
      <c r="HY2410" s="814"/>
      <c r="HZ2410" s="814"/>
      <c r="IA2410" s="814"/>
      <c r="IB2410" s="814"/>
    </row>
    <row r="2411" spans="1:236" s="20" customFormat="1" ht="18" customHeight="1">
      <c r="A2411" s="724" t="s">
        <v>1896</v>
      </c>
      <c r="B2411" s="161">
        <v>1676.82762</v>
      </c>
      <c r="C2411" s="161">
        <v>18872.062769999982</v>
      </c>
      <c r="D2411" s="161">
        <v>17.748999999999999</v>
      </c>
      <c r="E2411" s="161">
        <v>18889.811769999982</v>
      </c>
      <c r="F2411" s="161">
        <v>20566.639389999982</v>
      </c>
      <c r="G2411" s="161">
        <v>861.56661000000031</v>
      </c>
      <c r="H2411" s="161">
        <v>22433.812469999957</v>
      </c>
      <c r="I2411" s="161">
        <v>0</v>
      </c>
      <c r="J2411" s="161">
        <v>22433.812469999957</v>
      </c>
      <c r="K2411" s="161">
        <v>23295.379079999959</v>
      </c>
      <c r="L2411" s="814"/>
      <c r="M2411" s="814"/>
      <c r="N2411" s="814"/>
      <c r="O2411" s="814"/>
      <c r="P2411" s="814"/>
      <c r="Q2411" s="814"/>
      <c r="R2411" s="814"/>
      <c r="S2411" s="814"/>
      <c r="T2411" s="814"/>
      <c r="U2411" s="814"/>
      <c r="V2411" s="814"/>
      <c r="W2411" s="814"/>
      <c r="X2411" s="814"/>
      <c r="Y2411" s="814"/>
      <c r="Z2411" s="814"/>
      <c r="AA2411" s="814"/>
      <c r="AB2411" s="814"/>
      <c r="AC2411" s="814"/>
      <c r="AD2411" s="814"/>
      <c r="AE2411" s="814"/>
      <c r="AF2411" s="814"/>
      <c r="AG2411" s="814"/>
      <c r="AH2411" s="814"/>
      <c r="AI2411" s="814"/>
      <c r="AJ2411" s="814"/>
      <c r="AK2411" s="814"/>
      <c r="AL2411" s="814"/>
      <c r="AM2411" s="814"/>
      <c r="AN2411" s="814"/>
      <c r="AO2411" s="814"/>
      <c r="AP2411" s="814"/>
      <c r="AQ2411" s="814"/>
      <c r="AR2411" s="814"/>
      <c r="AS2411" s="814"/>
      <c r="AT2411" s="814"/>
      <c r="AU2411" s="814"/>
      <c r="AV2411" s="814"/>
      <c r="AW2411" s="814"/>
      <c r="AX2411" s="814"/>
      <c r="AY2411" s="814"/>
      <c r="AZ2411" s="814"/>
      <c r="BA2411" s="814"/>
      <c r="BB2411" s="814"/>
      <c r="BC2411" s="814"/>
      <c r="BD2411" s="814"/>
      <c r="BE2411" s="814"/>
      <c r="BF2411" s="814"/>
      <c r="BG2411" s="814"/>
      <c r="BH2411" s="814"/>
      <c r="BI2411" s="814"/>
      <c r="BJ2411" s="814"/>
      <c r="BK2411" s="814"/>
      <c r="BL2411" s="814"/>
      <c r="BM2411" s="814"/>
      <c r="BN2411" s="814"/>
      <c r="BO2411" s="814"/>
      <c r="BP2411" s="814"/>
      <c r="BQ2411" s="814"/>
      <c r="BR2411" s="814"/>
      <c r="BS2411" s="814"/>
      <c r="BT2411" s="814"/>
      <c r="BU2411" s="814"/>
      <c r="BV2411" s="814"/>
      <c r="BW2411" s="814"/>
      <c r="BX2411" s="814"/>
      <c r="BY2411" s="814"/>
      <c r="BZ2411" s="814"/>
      <c r="CA2411" s="814"/>
      <c r="CB2411" s="814"/>
      <c r="CC2411" s="814"/>
      <c r="CD2411" s="814"/>
      <c r="CE2411" s="814"/>
      <c r="CF2411" s="814"/>
      <c r="CG2411" s="814"/>
      <c r="CH2411" s="814"/>
      <c r="CI2411" s="814"/>
      <c r="CJ2411" s="814"/>
      <c r="CK2411" s="814"/>
      <c r="CL2411" s="814"/>
      <c r="CM2411" s="814"/>
      <c r="CN2411" s="814"/>
      <c r="CO2411" s="814"/>
      <c r="CP2411" s="814"/>
      <c r="CQ2411" s="814"/>
      <c r="CR2411" s="814"/>
      <c r="CS2411" s="814"/>
      <c r="CT2411" s="814"/>
      <c r="CU2411" s="814"/>
      <c r="CV2411" s="814"/>
      <c r="CW2411" s="814"/>
      <c r="CX2411" s="814"/>
      <c r="CY2411" s="814"/>
      <c r="CZ2411" s="814"/>
      <c r="DA2411" s="814"/>
      <c r="DB2411" s="814"/>
      <c r="DC2411" s="814"/>
      <c r="DD2411" s="814"/>
      <c r="DE2411" s="814"/>
      <c r="DF2411" s="814"/>
      <c r="DG2411" s="814"/>
      <c r="DH2411" s="814"/>
      <c r="DI2411" s="814"/>
      <c r="DJ2411" s="814"/>
      <c r="DK2411" s="814"/>
      <c r="DL2411" s="814"/>
      <c r="DM2411" s="814"/>
      <c r="DN2411" s="814"/>
      <c r="DO2411" s="814"/>
      <c r="DP2411" s="814"/>
      <c r="DQ2411" s="814"/>
      <c r="DR2411" s="814"/>
      <c r="DS2411" s="814"/>
      <c r="DT2411" s="814"/>
      <c r="DU2411" s="814"/>
      <c r="DV2411" s="814"/>
      <c r="DW2411" s="814"/>
      <c r="DX2411" s="814"/>
      <c r="DY2411" s="814"/>
      <c r="DZ2411" s="814"/>
      <c r="EA2411" s="814"/>
      <c r="EB2411" s="814"/>
      <c r="EC2411" s="814"/>
      <c r="ED2411" s="814"/>
      <c r="EE2411" s="814"/>
      <c r="EF2411" s="814"/>
      <c r="EG2411" s="814"/>
      <c r="EH2411" s="814"/>
      <c r="EI2411" s="814"/>
      <c r="EJ2411" s="814"/>
      <c r="EK2411" s="814"/>
      <c r="EL2411" s="814"/>
      <c r="EM2411" s="814"/>
      <c r="EN2411" s="814"/>
      <c r="EO2411" s="814"/>
      <c r="EP2411" s="814"/>
      <c r="EQ2411" s="814"/>
      <c r="ER2411" s="814"/>
      <c r="ES2411" s="814"/>
      <c r="ET2411" s="814"/>
      <c r="EU2411" s="814"/>
      <c r="EV2411" s="814"/>
      <c r="EW2411" s="814"/>
      <c r="EX2411" s="814"/>
      <c r="EY2411" s="814"/>
      <c r="EZ2411" s="814"/>
      <c r="FA2411" s="814"/>
      <c r="FB2411" s="814"/>
      <c r="FC2411" s="814"/>
      <c r="FD2411" s="814"/>
      <c r="FE2411" s="814"/>
      <c r="FF2411" s="814"/>
      <c r="FG2411" s="814"/>
      <c r="FH2411" s="814"/>
      <c r="FI2411" s="814"/>
      <c r="FJ2411" s="814"/>
      <c r="FK2411" s="814"/>
      <c r="FL2411" s="814"/>
      <c r="FM2411" s="814"/>
      <c r="FN2411" s="814"/>
      <c r="FO2411" s="814"/>
      <c r="FP2411" s="814"/>
      <c r="FQ2411" s="814"/>
      <c r="FR2411" s="814"/>
      <c r="FS2411" s="814"/>
      <c r="FT2411" s="814"/>
      <c r="FU2411" s="814"/>
      <c r="FV2411" s="814"/>
      <c r="FW2411" s="814"/>
      <c r="FX2411" s="814"/>
      <c r="FY2411" s="814"/>
      <c r="FZ2411" s="814"/>
      <c r="GA2411" s="814"/>
      <c r="GB2411" s="814"/>
      <c r="GC2411" s="814"/>
      <c r="GD2411" s="814"/>
      <c r="GE2411" s="814"/>
      <c r="GF2411" s="814"/>
      <c r="GG2411" s="814"/>
      <c r="GH2411" s="814"/>
      <c r="GI2411" s="814"/>
      <c r="GJ2411" s="814"/>
      <c r="GK2411" s="814"/>
      <c r="GL2411" s="814"/>
      <c r="GM2411" s="814"/>
      <c r="GN2411" s="814"/>
      <c r="GO2411" s="814"/>
      <c r="GP2411" s="814"/>
      <c r="GQ2411" s="814"/>
      <c r="GR2411" s="814"/>
      <c r="GS2411" s="814"/>
      <c r="GT2411" s="814"/>
      <c r="GU2411" s="814"/>
      <c r="GV2411" s="814"/>
      <c r="GW2411" s="814"/>
      <c r="GX2411" s="814"/>
      <c r="GY2411" s="814"/>
      <c r="GZ2411" s="814"/>
      <c r="HA2411" s="814"/>
      <c r="HB2411" s="814"/>
      <c r="HC2411" s="814"/>
      <c r="HD2411" s="814"/>
      <c r="HE2411" s="814"/>
      <c r="HF2411" s="814"/>
      <c r="HG2411" s="814"/>
      <c r="HH2411" s="814"/>
      <c r="HI2411" s="814"/>
      <c r="HJ2411" s="814"/>
      <c r="HK2411" s="814"/>
      <c r="HL2411" s="814"/>
      <c r="HM2411" s="814"/>
      <c r="HN2411" s="814"/>
      <c r="HO2411" s="814"/>
      <c r="HP2411" s="814"/>
      <c r="HQ2411" s="814"/>
      <c r="HR2411" s="814"/>
      <c r="HS2411" s="814"/>
      <c r="HT2411" s="814"/>
      <c r="HU2411" s="814"/>
      <c r="HV2411" s="814"/>
      <c r="HW2411" s="814"/>
      <c r="HX2411" s="814"/>
      <c r="HY2411" s="814"/>
      <c r="HZ2411" s="814"/>
      <c r="IA2411" s="814"/>
      <c r="IB2411" s="814"/>
    </row>
    <row r="2412" spans="1:236" s="20" customFormat="1" ht="18" customHeight="1">
      <c r="A2412" s="724" t="s">
        <v>1897</v>
      </c>
      <c r="B2412" s="161">
        <v>4.3933100000000005</v>
      </c>
      <c r="C2412" s="161">
        <v>1421.0079699999997</v>
      </c>
      <c r="D2412" s="161">
        <v>0</v>
      </c>
      <c r="E2412" s="161">
        <v>1421.0079699999997</v>
      </c>
      <c r="F2412" s="161">
        <v>1425.4012799999996</v>
      </c>
      <c r="G2412" s="161">
        <v>4.0010999999999992</v>
      </c>
      <c r="H2412" s="161">
        <v>1481.3084499999995</v>
      </c>
      <c r="I2412" s="161">
        <v>0</v>
      </c>
      <c r="J2412" s="161">
        <v>1481.3084499999995</v>
      </c>
      <c r="K2412" s="161">
        <v>1485.3095499999995</v>
      </c>
      <c r="L2412" s="814"/>
      <c r="M2412" s="814"/>
      <c r="N2412" s="814"/>
      <c r="O2412" s="814"/>
      <c r="P2412" s="814"/>
      <c r="Q2412" s="814"/>
      <c r="R2412" s="814"/>
      <c r="S2412" s="814"/>
      <c r="T2412" s="814"/>
      <c r="U2412" s="814"/>
      <c r="V2412" s="814"/>
      <c r="W2412" s="814"/>
      <c r="X2412" s="814"/>
      <c r="Y2412" s="814"/>
      <c r="Z2412" s="814"/>
      <c r="AA2412" s="814"/>
      <c r="AB2412" s="814"/>
      <c r="AC2412" s="814"/>
      <c r="AD2412" s="814"/>
      <c r="AE2412" s="814"/>
      <c r="AF2412" s="814"/>
      <c r="AG2412" s="814"/>
      <c r="AH2412" s="814"/>
      <c r="AI2412" s="814"/>
      <c r="AJ2412" s="814"/>
      <c r="AK2412" s="814"/>
      <c r="AL2412" s="814"/>
      <c r="AM2412" s="814"/>
      <c r="AN2412" s="814"/>
      <c r="AO2412" s="814"/>
      <c r="AP2412" s="814"/>
      <c r="AQ2412" s="814"/>
      <c r="AR2412" s="814"/>
      <c r="AS2412" s="814"/>
      <c r="AT2412" s="814"/>
      <c r="AU2412" s="814"/>
      <c r="AV2412" s="814"/>
      <c r="AW2412" s="814"/>
      <c r="AX2412" s="814"/>
      <c r="AY2412" s="814"/>
      <c r="AZ2412" s="814"/>
      <c r="BA2412" s="814"/>
      <c r="BB2412" s="814"/>
      <c r="BC2412" s="814"/>
      <c r="BD2412" s="814"/>
      <c r="BE2412" s="814"/>
      <c r="BF2412" s="814"/>
      <c r="BG2412" s="814"/>
      <c r="BH2412" s="814"/>
      <c r="BI2412" s="814"/>
      <c r="BJ2412" s="814"/>
      <c r="BK2412" s="814"/>
      <c r="BL2412" s="814"/>
      <c r="BM2412" s="814"/>
      <c r="BN2412" s="814"/>
      <c r="BO2412" s="814"/>
      <c r="BP2412" s="814"/>
      <c r="BQ2412" s="814"/>
      <c r="BR2412" s="814"/>
      <c r="BS2412" s="814"/>
      <c r="BT2412" s="814"/>
      <c r="BU2412" s="814"/>
      <c r="BV2412" s="814"/>
      <c r="BW2412" s="814"/>
      <c r="BX2412" s="814"/>
      <c r="BY2412" s="814"/>
      <c r="BZ2412" s="814"/>
      <c r="CA2412" s="814"/>
      <c r="CB2412" s="814"/>
      <c r="CC2412" s="814"/>
      <c r="CD2412" s="814"/>
      <c r="CE2412" s="814"/>
      <c r="CF2412" s="814"/>
      <c r="CG2412" s="814"/>
      <c r="CH2412" s="814"/>
      <c r="CI2412" s="814"/>
      <c r="CJ2412" s="814"/>
      <c r="CK2412" s="814"/>
      <c r="CL2412" s="814"/>
      <c r="CM2412" s="814"/>
      <c r="CN2412" s="814"/>
      <c r="CO2412" s="814"/>
      <c r="CP2412" s="814"/>
      <c r="CQ2412" s="814"/>
      <c r="CR2412" s="814"/>
      <c r="CS2412" s="814"/>
      <c r="CT2412" s="814"/>
      <c r="CU2412" s="814"/>
      <c r="CV2412" s="814"/>
      <c r="CW2412" s="814"/>
      <c r="CX2412" s="814"/>
      <c r="CY2412" s="814"/>
      <c r="CZ2412" s="814"/>
      <c r="DA2412" s="814"/>
      <c r="DB2412" s="814"/>
      <c r="DC2412" s="814"/>
      <c r="DD2412" s="814"/>
      <c r="DE2412" s="814"/>
      <c r="DF2412" s="814"/>
      <c r="DG2412" s="814"/>
      <c r="DH2412" s="814"/>
      <c r="DI2412" s="814"/>
      <c r="DJ2412" s="814"/>
      <c r="DK2412" s="814"/>
      <c r="DL2412" s="814"/>
      <c r="DM2412" s="814"/>
      <c r="DN2412" s="814"/>
      <c r="DO2412" s="814"/>
      <c r="DP2412" s="814"/>
      <c r="DQ2412" s="814"/>
      <c r="DR2412" s="814"/>
      <c r="DS2412" s="814"/>
      <c r="DT2412" s="814"/>
      <c r="DU2412" s="814"/>
      <c r="DV2412" s="814"/>
      <c r="DW2412" s="814"/>
      <c r="DX2412" s="814"/>
      <c r="DY2412" s="814"/>
      <c r="DZ2412" s="814"/>
      <c r="EA2412" s="814"/>
      <c r="EB2412" s="814"/>
      <c r="EC2412" s="814"/>
      <c r="ED2412" s="814"/>
      <c r="EE2412" s="814"/>
      <c r="EF2412" s="814"/>
      <c r="EG2412" s="814"/>
      <c r="EH2412" s="814"/>
      <c r="EI2412" s="814"/>
      <c r="EJ2412" s="814"/>
      <c r="EK2412" s="814"/>
      <c r="EL2412" s="814"/>
      <c r="EM2412" s="814"/>
      <c r="EN2412" s="814"/>
      <c r="EO2412" s="814"/>
      <c r="EP2412" s="814"/>
      <c r="EQ2412" s="814"/>
      <c r="ER2412" s="814"/>
      <c r="ES2412" s="814"/>
      <c r="ET2412" s="814"/>
      <c r="EU2412" s="814"/>
      <c r="EV2412" s="814"/>
      <c r="EW2412" s="814"/>
      <c r="EX2412" s="814"/>
      <c r="EY2412" s="814"/>
      <c r="EZ2412" s="814"/>
      <c r="FA2412" s="814"/>
      <c r="FB2412" s="814"/>
      <c r="FC2412" s="814"/>
      <c r="FD2412" s="814"/>
      <c r="FE2412" s="814"/>
      <c r="FF2412" s="814"/>
      <c r="FG2412" s="814"/>
      <c r="FH2412" s="814"/>
      <c r="FI2412" s="814"/>
      <c r="FJ2412" s="814"/>
      <c r="FK2412" s="814"/>
      <c r="FL2412" s="814"/>
      <c r="FM2412" s="814"/>
      <c r="FN2412" s="814"/>
      <c r="FO2412" s="814"/>
      <c r="FP2412" s="814"/>
      <c r="FQ2412" s="814"/>
      <c r="FR2412" s="814"/>
      <c r="FS2412" s="814"/>
      <c r="FT2412" s="814"/>
      <c r="FU2412" s="814"/>
      <c r="FV2412" s="814"/>
      <c r="FW2412" s="814"/>
      <c r="FX2412" s="814"/>
      <c r="FY2412" s="814"/>
      <c r="FZ2412" s="814"/>
      <c r="GA2412" s="814"/>
      <c r="GB2412" s="814"/>
      <c r="GC2412" s="814"/>
      <c r="GD2412" s="814"/>
      <c r="GE2412" s="814"/>
      <c r="GF2412" s="814"/>
      <c r="GG2412" s="814"/>
      <c r="GH2412" s="814"/>
      <c r="GI2412" s="814"/>
      <c r="GJ2412" s="814"/>
      <c r="GK2412" s="814"/>
      <c r="GL2412" s="814"/>
      <c r="GM2412" s="814"/>
      <c r="GN2412" s="814"/>
      <c r="GO2412" s="814"/>
      <c r="GP2412" s="814"/>
      <c r="GQ2412" s="814"/>
      <c r="GR2412" s="814"/>
      <c r="GS2412" s="814"/>
      <c r="GT2412" s="814"/>
      <c r="GU2412" s="814"/>
      <c r="GV2412" s="814"/>
      <c r="GW2412" s="814"/>
      <c r="GX2412" s="814"/>
      <c r="GY2412" s="814"/>
      <c r="GZ2412" s="814"/>
      <c r="HA2412" s="814"/>
      <c r="HB2412" s="814"/>
      <c r="HC2412" s="814"/>
      <c r="HD2412" s="814"/>
      <c r="HE2412" s="814"/>
      <c r="HF2412" s="814"/>
      <c r="HG2412" s="814"/>
      <c r="HH2412" s="814"/>
      <c r="HI2412" s="814"/>
      <c r="HJ2412" s="814"/>
      <c r="HK2412" s="814"/>
      <c r="HL2412" s="814"/>
      <c r="HM2412" s="814"/>
      <c r="HN2412" s="814"/>
      <c r="HO2412" s="814"/>
      <c r="HP2412" s="814"/>
      <c r="HQ2412" s="814"/>
      <c r="HR2412" s="814"/>
      <c r="HS2412" s="814"/>
      <c r="HT2412" s="814"/>
      <c r="HU2412" s="814"/>
      <c r="HV2412" s="814"/>
      <c r="HW2412" s="814"/>
      <c r="HX2412" s="814"/>
      <c r="HY2412" s="814"/>
      <c r="HZ2412" s="814"/>
      <c r="IA2412" s="814"/>
      <c r="IB2412" s="814"/>
    </row>
    <row r="2413" spans="1:236" s="20" customFormat="1" ht="18" customHeight="1">
      <c r="A2413" s="724" t="s">
        <v>1898</v>
      </c>
      <c r="B2413" s="161">
        <v>216.67493999999999</v>
      </c>
      <c r="C2413" s="161">
        <v>413.93848000000014</v>
      </c>
      <c r="D2413" s="161">
        <v>0</v>
      </c>
      <c r="E2413" s="161">
        <v>413.93848000000014</v>
      </c>
      <c r="F2413" s="161">
        <v>630.61342000000013</v>
      </c>
      <c r="G2413" s="161">
        <v>2601.6736300000002</v>
      </c>
      <c r="H2413" s="161">
        <v>395.68963999999988</v>
      </c>
      <c r="I2413" s="161">
        <v>0.13900000000000001</v>
      </c>
      <c r="J2413" s="161">
        <v>395.82863999999989</v>
      </c>
      <c r="K2413" s="161">
        <v>2997.5022700000004</v>
      </c>
      <c r="L2413" s="814"/>
      <c r="M2413" s="814"/>
      <c r="N2413" s="814"/>
      <c r="O2413" s="814"/>
      <c r="P2413" s="814"/>
      <c r="Q2413" s="814"/>
      <c r="R2413" s="814"/>
      <c r="S2413" s="814"/>
      <c r="T2413" s="814"/>
      <c r="U2413" s="814"/>
      <c r="V2413" s="814"/>
      <c r="W2413" s="814"/>
      <c r="X2413" s="814"/>
      <c r="Y2413" s="814"/>
      <c r="Z2413" s="814"/>
      <c r="AA2413" s="814"/>
      <c r="AB2413" s="814"/>
      <c r="AC2413" s="814"/>
      <c r="AD2413" s="814"/>
      <c r="AE2413" s="814"/>
      <c r="AF2413" s="814"/>
      <c r="AG2413" s="814"/>
      <c r="AH2413" s="814"/>
      <c r="AI2413" s="814"/>
      <c r="AJ2413" s="814"/>
      <c r="AK2413" s="814"/>
      <c r="AL2413" s="814"/>
      <c r="AM2413" s="814"/>
      <c r="AN2413" s="814"/>
      <c r="AO2413" s="814"/>
      <c r="AP2413" s="814"/>
      <c r="AQ2413" s="814"/>
      <c r="AR2413" s="814"/>
      <c r="AS2413" s="814"/>
      <c r="AT2413" s="814"/>
      <c r="AU2413" s="814"/>
      <c r="AV2413" s="814"/>
      <c r="AW2413" s="814"/>
      <c r="AX2413" s="814"/>
      <c r="AY2413" s="814"/>
      <c r="AZ2413" s="814"/>
      <c r="BA2413" s="814"/>
      <c r="BB2413" s="814"/>
      <c r="BC2413" s="814"/>
      <c r="BD2413" s="814"/>
      <c r="BE2413" s="814"/>
      <c r="BF2413" s="814"/>
      <c r="BG2413" s="814"/>
      <c r="BH2413" s="814"/>
      <c r="BI2413" s="814"/>
      <c r="BJ2413" s="814"/>
      <c r="BK2413" s="814"/>
      <c r="BL2413" s="814"/>
      <c r="BM2413" s="814"/>
      <c r="BN2413" s="814"/>
      <c r="BO2413" s="814"/>
      <c r="BP2413" s="814"/>
      <c r="BQ2413" s="814"/>
      <c r="BR2413" s="814"/>
      <c r="BS2413" s="814"/>
      <c r="BT2413" s="814"/>
      <c r="BU2413" s="814"/>
      <c r="BV2413" s="814"/>
      <c r="BW2413" s="814"/>
      <c r="BX2413" s="814"/>
      <c r="BY2413" s="814"/>
      <c r="BZ2413" s="814"/>
      <c r="CA2413" s="814"/>
      <c r="CB2413" s="814"/>
      <c r="CC2413" s="814"/>
      <c r="CD2413" s="814"/>
      <c r="CE2413" s="814"/>
      <c r="CF2413" s="814"/>
      <c r="CG2413" s="814"/>
      <c r="CH2413" s="814"/>
      <c r="CI2413" s="814"/>
      <c r="CJ2413" s="814"/>
      <c r="CK2413" s="814"/>
      <c r="CL2413" s="814"/>
      <c r="CM2413" s="814"/>
      <c r="CN2413" s="814"/>
      <c r="CO2413" s="814"/>
      <c r="CP2413" s="814"/>
      <c r="CQ2413" s="814"/>
      <c r="CR2413" s="814"/>
      <c r="CS2413" s="814"/>
      <c r="CT2413" s="814"/>
      <c r="CU2413" s="814"/>
      <c r="CV2413" s="814"/>
      <c r="CW2413" s="814"/>
      <c r="CX2413" s="814"/>
      <c r="CY2413" s="814"/>
      <c r="CZ2413" s="814"/>
      <c r="DA2413" s="814"/>
      <c r="DB2413" s="814"/>
      <c r="DC2413" s="814"/>
      <c r="DD2413" s="814"/>
      <c r="DE2413" s="814"/>
      <c r="DF2413" s="814"/>
      <c r="DG2413" s="814"/>
      <c r="DH2413" s="814"/>
      <c r="DI2413" s="814"/>
      <c r="DJ2413" s="814"/>
      <c r="DK2413" s="814"/>
      <c r="DL2413" s="814"/>
      <c r="DM2413" s="814"/>
      <c r="DN2413" s="814"/>
      <c r="DO2413" s="814"/>
      <c r="DP2413" s="814"/>
      <c r="DQ2413" s="814"/>
      <c r="DR2413" s="814"/>
      <c r="DS2413" s="814"/>
      <c r="DT2413" s="814"/>
      <c r="DU2413" s="814"/>
      <c r="DV2413" s="814"/>
      <c r="DW2413" s="814"/>
      <c r="DX2413" s="814"/>
      <c r="DY2413" s="814"/>
      <c r="DZ2413" s="814"/>
      <c r="EA2413" s="814"/>
      <c r="EB2413" s="814"/>
      <c r="EC2413" s="814"/>
      <c r="ED2413" s="814"/>
      <c r="EE2413" s="814"/>
      <c r="EF2413" s="814"/>
      <c r="EG2413" s="814"/>
      <c r="EH2413" s="814"/>
      <c r="EI2413" s="814"/>
      <c r="EJ2413" s="814"/>
      <c r="EK2413" s="814"/>
      <c r="EL2413" s="814"/>
      <c r="EM2413" s="814"/>
      <c r="EN2413" s="814"/>
      <c r="EO2413" s="814"/>
      <c r="EP2413" s="814"/>
      <c r="EQ2413" s="814"/>
      <c r="ER2413" s="814"/>
      <c r="ES2413" s="814"/>
      <c r="ET2413" s="814"/>
      <c r="EU2413" s="814"/>
      <c r="EV2413" s="814"/>
      <c r="EW2413" s="814"/>
      <c r="EX2413" s="814"/>
      <c r="EY2413" s="814"/>
      <c r="EZ2413" s="814"/>
      <c r="FA2413" s="814"/>
      <c r="FB2413" s="814"/>
      <c r="FC2413" s="814"/>
      <c r="FD2413" s="814"/>
      <c r="FE2413" s="814"/>
      <c r="FF2413" s="814"/>
      <c r="FG2413" s="814"/>
      <c r="FH2413" s="814"/>
      <c r="FI2413" s="814"/>
      <c r="FJ2413" s="814"/>
      <c r="FK2413" s="814"/>
      <c r="FL2413" s="814"/>
      <c r="FM2413" s="814"/>
      <c r="FN2413" s="814"/>
      <c r="FO2413" s="814"/>
      <c r="FP2413" s="814"/>
      <c r="FQ2413" s="814"/>
      <c r="FR2413" s="814"/>
      <c r="FS2413" s="814"/>
      <c r="FT2413" s="814"/>
      <c r="FU2413" s="814"/>
      <c r="FV2413" s="814"/>
      <c r="FW2413" s="814"/>
      <c r="FX2413" s="814"/>
      <c r="FY2413" s="814"/>
      <c r="FZ2413" s="814"/>
      <c r="GA2413" s="814"/>
      <c r="GB2413" s="814"/>
      <c r="GC2413" s="814"/>
      <c r="GD2413" s="814"/>
      <c r="GE2413" s="814"/>
      <c r="GF2413" s="814"/>
      <c r="GG2413" s="814"/>
      <c r="GH2413" s="814"/>
      <c r="GI2413" s="814"/>
      <c r="GJ2413" s="814"/>
      <c r="GK2413" s="814"/>
      <c r="GL2413" s="814"/>
      <c r="GM2413" s="814"/>
      <c r="GN2413" s="814"/>
      <c r="GO2413" s="814"/>
      <c r="GP2413" s="814"/>
      <c r="GQ2413" s="814"/>
      <c r="GR2413" s="814"/>
      <c r="GS2413" s="814"/>
      <c r="GT2413" s="814"/>
      <c r="GU2413" s="814"/>
      <c r="GV2413" s="814"/>
      <c r="GW2413" s="814"/>
      <c r="GX2413" s="814"/>
      <c r="GY2413" s="814"/>
      <c r="GZ2413" s="814"/>
      <c r="HA2413" s="814"/>
      <c r="HB2413" s="814"/>
      <c r="HC2413" s="814"/>
      <c r="HD2413" s="814"/>
      <c r="HE2413" s="814"/>
      <c r="HF2413" s="814"/>
      <c r="HG2413" s="814"/>
      <c r="HH2413" s="814"/>
      <c r="HI2413" s="814"/>
      <c r="HJ2413" s="814"/>
      <c r="HK2413" s="814"/>
      <c r="HL2413" s="814"/>
      <c r="HM2413" s="814"/>
      <c r="HN2413" s="814"/>
      <c r="HO2413" s="814"/>
      <c r="HP2413" s="814"/>
      <c r="HQ2413" s="814"/>
      <c r="HR2413" s="814"/>
      <c r="HS2413" s="814"/>
      <c r="HT2413" s="814"/>
      <c r="HU2413" s="814"/>
      <c r="HV2413" s="814"/>
      <c r="HW2413" s="814"/>
      <c r="HX2413" s="814"/>
      <c r="HY2413" s="814"/>
      <c r="HZ2413" s="814"/>
      <c r="IA2413" s="814"/>
      <c r="IB2413" s="814"/>
    </row>
    <row r="2414" spans="1:236" s="20" customFormat="1" ht="18" customHeight="1">
      <c r="A2414" s="169" t="s">
        <v>1892</v>
      </c>
      <c r="B2414" s="161">
        <v>41969.407449999999</v>
      </c>
      <c r="C2414" s="161">
        <v>0</v>
      </c>
      <c r="D2414" s="161">
        <v>0</v>
      </c>
      <c r="E2414" s="161">
        <v>0</v>
      </c>
      <c r="F2414" s="161">
        <v>41969.407449999999</v>
      </c>
      <c r="G2414" s="161">
        <v>97957.178919999991</v>
      </c>
      <c r="H2414" s="161">
        <v>0</v>
      </c>
      <c r="I2414" s="161">
        <v>0</v>
      </c>
      <c r="J2414" s="161">
        <v>0</v>
      </c>
      <c r="K2414" s="161">
        <v>97957.178919999991</v>
      </c>
      <c r="L2414" s="814"/>
      <c r="M2414" s="814"/>
      <c r="N2414" s="814"/>
      <c r="O2414" s="814"/>
      <c r="P2414" s="814"/>
      <c r="Q2414" s="814"/>
      <c r="R2414" s="814"/>
      <c r="S2414" s="814"/>
      <c r="T2414" s="814"/>
      <c r="U2414" s="814"/>
      <c r="V2414" s="814"/>
      <c r="W2414" s="814"/>
      <c r="X2414" s="814"/>
      <c r="Y2414" s="814"/>
      <c r="Z2414" s="814"/>
      <c r="AA2414" s="814"/>
      <c r="AB2414" s="814"/>
      <c r="AC2414" s="814"/>
      <c r="AD2414" s="814"/>
      <c r="AE2414" s="814"/>
      <c r="AF2414" s="814"/>
      <c r="AG2414" s="814"/>
      <c r="AH2414" s="814"/>
      <c r="AI2414" s="814"/>
      <c r="AJ2414" s="814"/>
      <c r="AK2414" s="814"/>
      <c r="AL2414" s="814"/>
      <c r="AM2414" s="814"/>
      <c r="AN2414" s="814"/>
      <c r="AO2414" s="814"/>
      <c r="AP2414" s="814"/>
      <c r="AQ2414" s="814"/>
      <c r="AR2414" s="814"/>
      <c r="AS2414" s="814"/>
      <c r="AT2414" s="814"/>
      <c r="AU2414" s="814"/>
      <c r="AV2414" s="814"/>
      <c r="AW2414" s="814"/>
      <c r="AX2414" s="814"/>
      <c r="AY2414" s="814"/>
      <c r="AZ2414" s="814"/>
      <c r="BA2414" s="814"/>
      <c r="BB2414" s="814"/>
      <c r="BC2414" s="814"/>
      <c r="BD2414" s="814"/>
      <c r="BE2414" s="814"/>
      <c r="BF2414" s="814"/>
      <c r="BG2414" s="814"/>
      <c r="BH2414" s="814"/>
      <c r="BI2414" s="814"/>
      <c r="BJ2414" s="814"/>
      <c r="BK2414" s="814"/>
      <c r="BL2414" s="814"/>
      <c r="BM2414" s="814"/>
      <c r="BN2414" s="814"/>
      <c r="BO2414" s="814"/>
      <c r="BP2414" s="814"/>
      <c r="BQ2414" s="814"/>
      <c r="BR2414" s="814"/>
      <c r="BS2414" s="814"/>
      <c r="BT2414" s="814"/>
      <c r="BU2414" s="814"/>
      <c r="BV2414" s="814"/>
      <c r="BW2414" s="814"/>
      <c r="BX2414" s="814"/>
      <c r="BY2414" s="814"/>
      <c r="BZ2414" s="814"/>
      <c r="CA2414" s="814"/>
      <c r="CB2414" s="814"/>
      <c r="CC2414" s="814"/>
      <c r="CD2414" s="814"/>
      <c r="CE2414" s="814"/>
      <c r="CF2414" s="814"/>
      <c r="CG2414" s="814"/>
      <c r="CH2414" s="814"/>
      <c r="CI2414" s="814"/>
      <c r="CJ2414" s="814"/>
      <c r="CK2414" s="814"/>
      <c r="CL2414" s="814"/>
      <c r="CM2414" s="814"/>
      <c r="CN2414" s="814"/>
      <c r="CO2414" s="814"/>
      <c r="CP2414" s="814"/>
      <c r="CQ2414" s="814"/>
      <c r="CR2414" s="814"/>
      <c r="CS2414" s="814"/>
      <c r="CT2414" s="814"/>
      <c r="CU2414" s="814"/>
      <c r="CV2414" s="814"/>
      <c r="CW2414" s="814"/>
      <c r="CX2414" s="814"/>
      <c r="CY2414" s="814"/>
      <c r="CZ2414" s="814"/>
      <c r="DA2414" s="814"/>
      <c r="DB2414" s="814"/>
      <c r="DC2414" s="814"/>
      <c r="DD2414" s="814"/>
      <c r="DE2414" s="814"/>
      <c r="DF2414" s="814"/>
      <c r="DG2414" s="814"/>
      <c r="DH2414" s="814"/>
      <c r="DI2414" s="814"/>
      <c r="DJ2414" s="814"/>
      <c r="DK2414" s="814"/>
      <c r="DL2414" s="814"/>
      <c r="DM2414" s="814"/>
      <c r="DN2414" s="814"/>
      <c r="DO2414" s="814"/>
      <c r="DP2414" s="814"/>
      <c r="DQ2414" s="814"/>
      <c r="DR2414" s="814"/>
      <c r="DS2414" s="814"/>
      <c r="DT2414" s="814"/>
      <c r="DU2414" s="814"/>
      <c r="DV2414" s="814"/>
      <c r="DW2414" s="814"/>
      <c r="DX2414" s="814"/>
      <c r="DY2414" s="814"/>
      <c r="DZ2414" s="814"/>
      <c r="EA2414" s="814"/>
      <c r="EB2414" s="814"/>
      <c r="EC2414" s="814"/>
      <c r="ED2414" s="814"/>
      <c r="EE2414" s="814"/>
      <c r="EF2414" s="814"/>
      <c r="EG2414" s="814"/>
      <c r="EH2414" s="814"/>
      <c r="EI2414" s="814"/>
      <c r="EJ2414" s="814"/>
      <c r="EK2414" s="814"/>
      <c r="EL2414" s="814"/>
      <c r="EM2414" s="814"/>
      <c r="EN2414" s="814"/>
      <c r="EO2414" s="814"/>
      <c r="EP2414" s="814"/>
      <c r="EQ2414" s="814"/>
      <c r="ER2414" s="814"/>
      <c r="ES2414" s="814"/>
      <c r="ET2414" s="814"/>
      <c r="EU2414" s="814"/>
      <c r="EV2414" s="814"/>
      <c r="EW2414" s="814"/>
      <c r="EX2414" s="814"/>
      <c r="EY2414" s="814"/>
      <c r="EZ2414" s="814"/>
      <c r="FA2414" s="814"/>
      <c r="FB2414" s="814"/>
      <c r="FC2414" s="814"/>
      <c r="FD2414" s="814"/>
      <c r="FE2414" s="814"/>
      <c r="FF2414" s="814"/>
      <c r="FG2414" s="814"/>
      <c r="FH2414" s="814"/>
      <c r="FI2414" s="814"/>
      <c r="FJ2414" s="814"/>
      <c r="FK2414" s="814"/>
      <c r="FL2414" s="814"/>
      <c r="FM2414" s="814"/>
      <c r="FN2414" s="814"/>
      <c r="FO2414" s="814"/>
      <c r="FP2414" s="814"/>
      <c r="FQ2414" s="814"/>
      <c r="FR2414" s="814"/>
      <c r="FS2414" s="814"/>
      <c r="FT2414" s="814"/>
      <c r="FU2414" s="814"/>
      <c r="FV2414" s="814"/>
      <c r="FW2414" s="814"/>
      <c r="FX2414" s="814"/>
      <c r="FY2414" s="814"/>
      <c r="FZ2414" s="814"/>
      <c r="GA2414" s="814"/>
      <c r="GB2414" s="814"/>
      <c r="GC2414" s="814"/>
      <c r="GD2414" s="814"/>
      <c r="GE2414" s="814"/>
      <c r="GF2414" s="814"/>
      <c r="GG2414" s="814"/>
      <c r="GH2414" s="814"/>
      <c r="GI2414" s="814"/>
      <c r="GJ2414" s="814"/>
      <c r="GK2414" s="814"/>
      <c r="GL2414" s="814"/>
      <c r="GM2414" s="814"/>
      <c r="GN2414" s="814"/>
      <c r="GO2414" s="814"/>
      <c r="GP2414" s="814"/>
      <c r="GQ2414" s="814"/>
      <c r="GR2414" s="814"/>
      <c r="GS2414" s="814"/>
      <c r="GT2414" s="814"/>
      <c r="GU2414" s="814"/>
      <c r="GV2414" s="814"/>
      <c r="GW2414" s="814"/>
      <c r="GX2414" s="814"/>
      <c r="GY2414" s="814"/>
      <c r="GZ2414" s="814"/>
      <c r="HA2414" s="814"/>
      <c r="HB2414" s="814"/>
      <c r="HC2414" s="814"/>
      <c r="HD2414" s="814"/>
      <c r="HE2414" s="814"/>
      <c r="HF2414" s="814"/>
      <c r="HG2414" s="814"/>
      <c r="HH2414" s="814"/>
      <c r="HI2414" s="814"/>
      <c r="HJ2414" s="814"/>
      <c r="HK2414" s="814"/>
      <c r="HL2414" s="814"/>
      <c r="HM2414" s="814"/>
      <c r="HN2414" s="814"/>
      <c r="HO2414" s="814"/>
      <c r="HP2414" s="814"/>
      <c r="HQ2414" s="814"/>
      <c r="HR2414" s="814"/>
      <c r="HS2414" s="814"/>
      <c r="HT2414" s="814"/>
      <c r="HU2414" s="814"/>
      <c r="HV2414" s="814"/>
      <c r="HW2414" s="814"/>
      <c r="HX2414" s="814"/>
      <c r="HY2414" s="814"/>
      <c r="HZ2414" s="814"/>
      <c r="IA2414" s="814"/>
      <c r="IB2414" s="814"/>
    </row>
    <row r="2415" spans="1:236" s="20" customFormat="1" ht="18" customHeight="1">
      <c r="A2415" s="724" t="s">
        <v>1899</v>
      </c>
      <c r="B2415" s="161">
        <v>41664.389940000001</v>
      </c>
      <c r="C2415" s="161">
        <v>0</v>
      </c>
      <c r="D2415" s="161">
        <v>0</v>
      </c>
      <c r="E2415" s="161">
        <v>0</v>
      </c>
      <c r="F2415" s="161">
        <v>41664.389940000001</v>
      </c>
      <c r="G2415" s="161">
        <v>97957.178919999991</v>
      </c>
      <c r="H2415" s="161">
        <v>0</v>
      </c>
      <c r="I2415" s="161">
        <v>0</v>
      </c>
      <c r="J2415" s="161">
        <v>0</v>
      </c>
      <c r="K2415" s="161">
        <v>97957.178919999991</v>
      </c>
      <c r="L2415" s="814"/>
      <c r="M2415" s="814"/>
      <c r="N2415" s="814"/>
      <c r="O2415" s="814"/>
      <c r="P2415" s="814"/>
      <c r="Q2415" s="814"/>
      <c r="R2415" s="814"/>
      <c r="S2415" s="814"/>
      <c r="T2415" s="814"/>
      <c r="U2415" s="814"/>
      <c r="V2415" s="814"/>
      <c r="W2415" s="814"/>
      <c r="X2415" s="814"/>
      <c r="Y2415" s="814"/>
      <c r="Z2415" s="814"/>
      <c r="AA2415" s="814"/>
      <c r="AB2415" s="814"/>
      <c r="AC2415" s="814"/>
      <c r="AD2415" s="814"/>
      <c r="AE2415" s="814"/>
      <c r="AF2415" s="814"/>
      <c r="AG2415" s="814"/>
      <c r="AH2415" s="814"/>
      <c r="AI2415" s="814"/>
      <c r="AJ2415" s="814"/>
      <c r="AK2415" s="814"/>
      <c r="AL2415" s="814"/>
      <c r="AM2415" s="814"/>
      <c r="AN2415" s="814"/>
      <c r="AO2415" s="814"/>
      <c r="AP2415" s="814"/>
      <c r="AQ2415" s="814"/>
      <c r="AR2415" s="814"/>
      <c r="AS2415" s="814"/>
      <c r="AT2415" s="814"/>
      <c r="AU2415" s="814"/>
      <c r="AV2415" s="814"/>
      <c r="AW2415" s="814"/>
      <c r="AX2415" s="814"/>
      <c r="AY2415" s="814"/>
      <c r="AZ2415" s="814"/>
      <c r="BA2415" s="814"/>
      <c r="BB2415" s="814"/>
      <c r="BC2415" s="814"/>
      <c r="BD2415" s="814"/>
      <c r="BE2415" s="814"/>
      <c r="BF2415" s="814"/>
      <c r="BG2415" s="814"/>
      <c r="BH2415" s="814"/>
      <c r="BI2415" s="814"/>
      <c r="BJ2415" s="814"/>
      <c r="BK2415" s="814"/>
      <c r="BL2415" s="814"/>
      <c r="BM2415" s="814"/>
      <c r="BN2415" s="814"/>
      <c r="BO2415" s="814"/>
      <c r="BP2415" s="814"/>
      <c r="BQ2415" s="814"/>
      <c r="BR2415" s="814"/>
      <c r="BS2415" s="814"/>
      <c r="BT2415" s="814"/>
      <c r="BU2415" s="814"/>
      <c r="BV2415" s="814"/>
      <c r="BW2415" s="814"/>
      <c r="BX2415" s="814"/>
      <c r="BY2415" s="814"/>
      <c r="BZ2415" s="814"/>
      <c r="CA2415" s="814"/>
      <c r="CB2415" s="814"/>
      <c r="CC2415" s="814"/>
      <c r="CD2415" s="814"/>
      <c r="CE2415" s="814"/>
      <c r="CF2415" s="814"/>
      <c r="CG2415" s="814"/>
      <c r="CH2415" s="814"/>
      <c r="CI2415" s="814"/>
      <c r="CJ2415" s="814"/>
      <c r="CK2415" s="814"/>
      <c r="CL2415" s="814"/>
      <c r="CM2415" s="814"/>
      <c r="CN2415" s="814"/>
      <c r="CO2415" s="814"/>
      <c r="CP2415" s="814"/>
      <c r="CQ2415" s="814"/>
      <c r="CR2415" s="814"/>
      <c r="CS2415" s="814"/>
      <c r="CT2415" s="814"/>
      <c r="CU2415" s="814"/>
      <c r="CV2415" s="814"/>
      <c r="CW2415" s="814"/>
      <c r="CX2415" s="814"/>
      <c r="CY2415" s="814"/>
      <c r="CZ2415" s="814"/>
      <c r="DA2415" s="814"/>
      <c r="DB2415" s="814"/>
      <c r="DC2415" s="814"/>
      <c r="DD2415" s="814"/>
      <c r="DE2415" s="814"/>
      <c r="DF2415" s="814"/>
      <c r="DG2415" s="814"/>
      <c r="DH2415" s="814"/>
      <c r="DI2415" s="814"/>
      <c r="DJ2415" s="814"/>
      <c r="DK2415" s="814"/>
      <c r="DL2415" s="814"/>
      <c r="DM2415" s="814"/>
      <c r="DN2415" s="814"/>
      <c r="DO2415" s="814"/>
      <c r="DP2415" s="814"/>
      <c r="DQ2415" s="814"/>
      <c r="DR2415" s="814"/>
      <c r="DS2415" s="814"/>
      <c r="DT2415" s="814"/>
      <c r="DU2415" s="814"/>
      <c r="DV2415" s="814"/>
      <c r="DW2415" s="814"/>
      <c r="DX2415" s="814"/>
      <c r="DY2415" s="814"/>
      <c r="DZ2415" s="814"/>
      <c r="EA2415" s="814"/>
      <c r="EB2415" s="814"/>
      <c r="EC2415" s="814"/>
      <c r="ED2415" s="814"/>
      <c r="EE2415" s="814"/>
      <c r="EF2415" s="814"/>
      <c r="EG2415" s="814"/>
      <c r="EH2415" s="814"/>
      <c r="EI2415" s="814"/>
      <c r="EJ2415" s="814"/>
      <c r="EK2415" s="814"/>
      <c r="EL2415" s="814"/>
      <c r="EM2415" s="814"/>
      <c r="EN2415" s="814"/>
      <c r="EO2415" s="814"/>
      <c r="EP2415" s="814"/>
      <c r="EQ2415" s="814"/>
      <c r="ER2415" s="814"/>
      <c r="ES2415" s="814"/>
      <c r="ET2415" s="814"/>
      <c r="EU2415" s="814"/>
      <c r="EV2415" s="814"/>
      <c r="EW2415" s="814"/>
      <c r="EX2415" s="814"/>
      <c r="EY2415" s="814"/>
      <c r="EZ2415" s="814"/>
      <c r="FA2415" s="814"/>
      <c r="FB2415" s="814"/>
      <c r="FC2415" s="814"/>
      <c r="FD2415" s="814"/>
      <c r="FE2415" s="814"/>
      <c r="FF2415" s="814"/>
      <c r="FG2415" s="814"/>
      <c r="FH2415" s="814"/>
      <c r="FI2415" s="814"/>
      <c r="FJ2415" s="814"/>
      <c r="FK2415" s="814"/>
      <c r="FL2415" s="814"/>
      <c r="FM2415" s="814"/>
      <c r="FN2415" s="814"/>
      <c r="FO2415" s="814"/>
      <c r="FP2415" s="814"/>
      <c r="FQ2415" s="814"/>
      <c r="FR2415" s="814"/>
      <c r="FS2415" s="814"/>
      <c r="FT2415" s="814"/>
      <c r="FU2415" s="814"/>
      <c r="FV2415" s="814"/>
      <c r="FW2415" s="814"/>
      <c r="FX2415" s="814"/>
      <c r="FY2415" s="814"/>
      <c r="FZ2415" s="814"/>
      <c r="GA2415" s="814"/>
      <c r="GB2415" s="814"/>
      <c r="GC2415" s="814"/>
      <c r="GD2415" s="814"/>
      <c r="GE2415" s="814"/>
      <c r="GF2415" s="814"/>
      <c r="GG2415" s="814"/>
      <c r="GH2415" s="814"/>
      <c r="GI2415" s="814"/>
      <c r="GJ2415" s="814"/>
      <c r="GK2415" s="814"/>
      <c r="GL2415" s="814"/>
      <c r="GM2415" s="814"/>
      <c r="GN2415" s="814"/>
      <c r="GO2415" s="814"/>
      <c r="GP2415" s="814"/>
      <c r="GQ2415" s="814"/>
      <c r="GR2415" s="814"/>
      <c r="GS2415" s="814"/>
      <c r="GT2415" s="814"/>
      <c r="GU2415" s="814"/>
      <c r="GV2415" s="814"/>
      <c r="GW2415" s="814"/>
      <c r="GX2415" s="814"/>
      <c r="GY2415" s="814"/>
      <c r="GZ2415" s="814"/>
      <c r="HA2415" s="814"/>
      <c r="HB2415" s="814"/>
      <c r="HC2415" s="814"/>
      <c r="HD2415" s="814"/>
      <c r="HE2415" s="814"/>
      <c r="HF2415" s="814"/>
      <c r="HG2415" s="814"/>
      <c r="HH2415" s="814"/>
      <c r="HI2415" s="814"/>
      <c r="HJ2415" s="814"/>
      <c r="HK2415" s="814"/>
      <c r="HL2415" s="814"/>
      <c r="HM2415" s="814"/>
      <c r="HN2415" s="814"/>
      <c r="HO2415" s="814"/>
      <c r="HP2415" s="814"/>
      <c r="HQ2415" s="814"/>
      <c r="HR2415" s="814"/>
      <c r="HS2415" s="814"/>
      <c r="HT2415" s="814"/>
      <c r="HU2415" s="814"/>
      <c r="HV2415" s="814"/>
      <c r="HW2415" s="814"/>
      <c r="HX2415" s="814"/>
      <c r="HY2415" s="814"/>
      <c r="HZ2415" s="814"/>
      <c r="IA2415" s="814"/>
      <c r="IB2415" s="814"/>
    </row>
    <row r="2416" spans="1:236" s="20" customFormat="1" ht="18" customHeight="1">
      <c r="A2416" s="724" t="s">
        <v>1900</v>
      </c>
      <c r="B2416" s="161">
        <v>305.01751000000002</v>
      </c>
      <c r="C2416" s="161">
        <v>0</v>
      </c>
      <c r="D2416" s="161">
        <v>0</v>
      </c>
      <c r="E2416" s="161">
        <v>0</v>
      </c>
      <c r="F2416" s="161">
        <v>305.01751000000002</v>
      </c>
      <c r="G2416" s="161">
        <v>0</v>
      </c>
      <c r="H2416" s="161">
        <v>0</v>
      </c>
      <c r="I2416" s="161">
        <v>0</v>
      </c>
      <c r="J2416" s="161">
        <v>0</v>
      </c>
      <c r="K2416" s="161">
        <v>0</v>
      </c>
      <c r="L2416" s="814"/>
      <c r="M2416" s="814"/>
      <c r="N2416" s="814"/>
      <c r="O2416" s="814"/>
      <c r="P2416" s="814"/>
      <c r="Q2416" s="814"/>
      <c r="R2416" s="814"/>
      <c r="S2416" s="814"/>
      <c r="T2416" s="814"/>
      <c r="U2416" s="814"/>
      <c r="V2416" s="814"/>
      <c r="W2416" s="814"/>
      <c r="X2416" s="814"/>
      <c r="Y2416" s="814"/>
      <c r="Z2416" s="814"/>
      <c r="AA2416" s="814"/>
      <c r="AB2416" s="814"/>
      <c r="AC2416" s="814"/>
      <c r="AD2416" s="814"/>
      <c r="AE2416" s="814"/>
      <c r="AF2416" s="814"/>
      <c r="AG2416" s="814"/>
      <c r="AH2416" s="814"/>
      <c r="AI2416" s="814"/>
      <c r="AJ2416" s="814"/>
      <c r="AK2416" s="814"/>
      <c r="AL2416" s="814"/>
      <c r="AM2416" s="814"/>
      <c r="AN2416" s="814"/>
      <c r="AO2416" s="814"/>
      <c r="AP2416" s="814"/>
      <c r="AQ2416" s="814"/>
      <c r="AR2416" s="814"/>
      <c r="AS2416" s="814"/>
      <c r="AT2416" s="814"/>
      <c r="AU2416" s="814"/>
      <c r="AV2416" s="814"/>
      <c r="AW2416" s="814"/>
      <c r="AX2416" s="814"/>
      <c r="AY2416" s="814"/>
      <c r="AZ2416" s="814"/>
      <c r="BA2416" s="814"/>
      <c r="BB2416" s="814"/>
      <c r="BC2416" s="814"/>
      <c r="BD2416" s="814"/>
      <c r="BE2416" s="814"/>
      <c r="BF2416" s="814"/>
      <c r="BG2416" s="814"/>
      <c r="BH2416" s="814"/>
      <c r="BI2416" s="814"/>
      <c r="BJ2416" s="814"/>
      <c r="BK2416" s="814"/>
      <c r="BL2416" s="814"/>
      <c r="BM2416" s="814"/>
      <c r="BN2416" s="814"/>
      <c r="BO2416" s="814"/>
      <c r="BP2416" s="814"/>
      <c r="BQ2416" s="814"/>
      <c r="BR2416" s="814"/>
      <c r="BS2416" s="814"/>
      <c r="BT2416" s="814"/>
      <c r="BU2416" s="814"/>
      <c r="BV2416" s="814"/>
      <c r="BW2416" s="814"/>
      <c r="BX2416" s="814"/>
      <c r="BY2416" s="814"/>
      <c r="BZ2416" s="814"/>
      <c r="CA2416" s="814"/>
      <c r="CB2416" s="814"/>
      <c r="CC2416" s="814"/>
      <c r="CD2416" s="814"/>
      <c r="CE2416" s="814"/>
      <c r="CF2416" s="814"/>
      <c r="CG2416" s="814"/>
      <c r="CH2416" s="814"/>
      <c r="CI2416" s="814"/>
      <c r="CJ2416" s="814"/>
      <c r="CK2416" s="814"/>
      <c r="CL2416" s="814"/>
      <c r="CM2416" s="814"/>
      <c r="CN2416" s="814"/>
      <c r="CO2416" s="814"/>
      <c r="CP2416" s="814"/>
      <c r="CQ2416" s="814"/>
      <c r="CR2416" s="814"/>
      <c r="CS2416" s="814"/>
      <c r="CT2416" s="814"/>
      <c r="CU2416" s="814"/>
      <c r="CV2416" s="814"/>
      <c r="CW2416" s="814"/>
      <c r="CX2416" s="814"/>
      <c r="CY2416" s="814"/>
      <c r="CZ2416" s="814"/>
      <c r="DA2416" s="814"/>
      <c r="DB2416" s="814"/>
      <c r="DC2416" s="814"/>
      <c r="DD2416" s="814"/>
      <c r="DE2416" s="814"/>
      <c r="DF2416" s="814"/>
      <c r="DG2416" s="814"/>
      <c r="DH2416" s="814"/>
      <c r="DI2416" s="814"/>
      <c r="DJ2416" s="814"/>
      <c r="DK2416" s="814"/>
      <c r="DL2416" s="814"/>
      <c r="DM2416" s="814"/>
      <c r="DN2416" s="814"/>
      <c r="DO2416" s="814"/>
      <c r="DP2416" s="814"/>
      <c r="DQ2416" s="814"/>
      <c r="DR2416" s="814"/>
      <c r="DS2416" s="814"/>
      <c r="DT2416" s="814"/>
      <c r="DU2416" s="814"/>
      <c r="DV2416" s="814"/>
      <c r="DW2416" s="814"/>
      <c r="DX2416" s="814"/>
      <c r="DY2416" s="814"/>
      <c r="DZ2416" s="814"/>
      <c r="EA2416" s="814"/>
      <c r="EB2416" s="814"/>
      <c r="EC2416" s="814"/>
      <c r="ED2416" s="814"/>
      <c r="EE2416" s="814"/>
      <c r="EF2416" s="814"/>
      <c r="EG2416" s="814"/>
      <c r="EH2416" s="814"/>
      <c r="EI2416" s="814"/>
      <c r="EJ2416" s="814"/>
      <c r="EK2416" s="814"/>
      <c r="EL2416" s="814"/>
      <c r="EM2416" s="814"/>
      <c r="EN2416" s="814"/>
      <c r="EO2416" s="814"/>
      <c r="EP2416" s="814"/>
      <c r="EQ2416" s="814"/>
      <c r="ER2416" s="814"/>
      <c r="ES2416" s="814"/>
      <c r="ET2416" s="814"/>
      <c r="EU2416" s="814"/>
      <c r="EV2416" s="814"/>
      <c r="EW2416" s="814"/>
      <c r="EX2416" s="814"/>
      <c r="EY2416" s="814"/>
      <c r="EZ2416" s="814"/>
      <c r="FA2416" s="814"/>
      <c r="FB2416" s="814"/>
      <c r="FC2416" s="814"/>
      <c r="FD2416" s="814"/>
      <c r="FE2416" s="814"/>
      <c r="FF2416" s="814"/>
      <c r="FG2416" s="814"/>
      <c r="FH2416" s="814"/>
      <c r="FI2416" s="814"/>
      <c r="FJ2416" s="814"/>
      <c r="FK2416" s="814"/>
      <c r="FL2416" s="814"/>
      <c r="FM2416" s="814"/>
      <c r="FN2416" s="814"/>
      <c r="FO2416" s="814"/>
      <c r="FP2416" s="814"/>
      <c r="FQ2416" s="814"/>
      <c r="FR2416" s="814"/>
      <c r="FS2416" s="814"/>
      <c r="FT2416" s="814"/>
      <c r="FU2416" s="814"/>
      <c r="FV2416" s="814"/>
      <c r="FW2416" s="814"/>
      <c r="FX2416" s="814"/>
      <c r="FY2416" s="814"/>
      <c r="FZ2416" s="814"/>
      <c r="GA2416" s="814"/>
      <c r="GB2416" s="814"/>
      <c r="GC2416" s="814"/>
      <c r="GD2416" s="814"/>
      <c r="GE2416" s="814"/>
      <c r="GF2416" s="814"/>
      <c r="GG2416" s="814"/>
      <c r="GH2416" s="814"/>
      <c r="GI2416" s="814"/>
      <c r="GJ2416" s="814"/>
      <c r="GK2416" s="814"/>
      <c r="GL2416" s="814"/>
      <c r="GM2416" s="814"/>
      <c r="GN2416" s="814"/>
      <c r="GO2416" s="814"/>
      <c r="GP2416" s="814"/>
      <c r="GQ2416" s="814"/>
      <c r="GR2416" s="814"/>
      <c r="GS2416" s="814"/>
      <c r="GT2416" s="814"/>
      <c r="GU2416" s="814"/>
      <c r="GV2416" s="814"/>
      <c r="GW2416" s="814"/>
      <c r="GX2416" s="814"/>
      <c r="GY2416" s="814"/>
      <c r="GZ2416" s="814"/>
      <c r="HA2416" s="814"/>
      <c r="HB2416" s="814"/>
      <c r="HC2416" s="814"/>
      <c r="HD2416" s="814"/>
      <c r="HE2416" s="814"/>
      <c r="HF2416" s="814"/>
      <c r="HG2416" s="814"/>
      <c r="HH2416" s="814"/>
      <c r="HI2416" s="814"/>
      <c r="HJ2416" s="814"/>
      <c r="HK2416" s="814"/>
      <c r="HL2416" s="814"/>
      <c r="HM2416" s="814"/>
      <c r="HN2416" s="814"/>
      <c r="HO2416" s="814"/>
      <c r="HP2416" s="814"/>
      <c r="HQ2416" s="814"/>
      <c r="HR2416" s="814"/>
      <c r="HS2416" s="814"/>
      <c r="HT2416" s="814"/>
      <c r="HU2416" s="814"/>
      <c r="HV2416" s="814"/>
      <c r="HW2416" s="814"/>
      <c r="HX2416" s="814"/>
      <c r="HY2416" s="814"/>
      <c r="HZ2416" s="814"/>
      <c r="IA2416" s="814"/>
      <c r="IB2416" s="814"/>
    </row>
    <row r="2417" spans="1:236" s="20" customFormat="1" ht="18" customHeight="1">
      <c r="A2417" s="816">
        <v>45658</v>
      </c>
      <c r="B2417" s="162">
        <f t="shared" ref="B2417:J2417" si="39">+B2418+B2419+B2425+B2426+B2431</f>
        <v>2433137.8558099996</v>
      </c>
      <c r="C2417" s="162">
        <f t="shared" si="39"/>
        <v>248255.45203999995</v>
      </c>
      <c r="D2417" s="162">
        <f t="shared" si="39"/>
        <v>94839.322049999988</v>
      </c>
      <c r="E2417" s="162">
        <f t="shared" si="39"/>
        <v>343094.77408999996</v>
      </c>
      <c r="F2417" s="162">
        <f t="shared" si="39"/>
        <v>2776232.6298999996</v>
      </c>
      <c r="G2417" s="162">
        <f t="shared" si="39"/>
        <v>2511956.6971099982</v>
      </c>
      <c r="H2417" s="162">
        <f t="shared" si="39"/>
        <v>257603.74386999998</v>
      </c>
      <c r="I2417" s="162">
        <f t="shared" si="39"/>
        <v>87915.995679999993</v>
      </c>
      <c r="J2417" s="162">
        <f t="shared" si="39"/>
        <v>345519.73954999994</v>
      </c>
      <c r="K2417" s="162">
        <f>+K2418+K2419+K2425+K2426+K2431</f>
        <v>2857476.4366599978</v>
      </c>
      <c r="L2417" s="814"/>
      <c r="M2417" s="814"/>
      <c r="N2417" s="814"/>
      <c r="O2417" s="814"/>
      <c r="P2417" s="814"/>
      <c r="Q2417" s="814"/>
      <c r="R2417" s="814"/>
      <c r="S2417" s="814"/>
      <c r="T2417" s="814"/>
      <c r="U2417" s="814"/>
      <c r="V2417" s="814"/>
      <c r="W2417" s="814"/>
      <c r="X2417" s="814"/>
      <c r="Y2417" s="814"/>
      <c r="Z2417" s="814"/>
      <c r="AA2417" s="814"/>
      <c r="AB2417" s="814"/>
      <c r="AC2417" s="814"/>
      <c r="AD2417" s="814"/>
      <c r="AE2417" s="814"/>
      <c r="AF2417" s="814"/>
      <c r="AG2417" s="814"/>
      <c r="AH2417" s="814"/>
      <c r="AI2417" s="814"/>
      <c r="AJ2417" s="814"/>
      <c r="AK2417" s="814"/>
      <c r="AL2417" s="814"/>
      <c r="AM2417" s="814"/>
      <c r="AN2417" s="814"/>
      <c r="AO2417" s="814"/>
      <c r="AP2417" s="814"/>
      <c r="AQ2417" s="814"/>
      <c r="AR2417" s="814"/>
      <c r="AS2417" s="814"/>
      <c r="AT2417" s="814"/>
      <c r="AU2417" s="814"/>
      <c r="AV2417" s="814"/>
      <c r="AW2417" s="814"/>
      <c r="AX2417" s="814"/>
      <c r="AY2417" s="814"/>
      <c r="AZ2417" s="814"/>
      <c r="BA2417" s="814"/>
      <c r="BB2417" s="814"/>
      <c r="BC2417" s="814"/>
      <c r="BD2417" s="814"/>
      <c r="BE2417" s="814"/>
      <c r="BF2417" s="814"/>
      <c r="BG2417" s="814"/>
      <c r="BH2417" s="814"/>
      <c r="BI2417" s="814"/>
      <c r="BJ2417" s="814"/>
      <c r="BK2417" s="814"/>
      <c r="BL2417" s="814"/>
      <c r="BM2417" s="814"/>
      <c r="BN2417" s="814"/>
      <c r="BO2417" s="814"/>
      <c r="BP2417" s="814"/>
      <c r="BQ2417" s="814"/>
      <c r="BR2417" s="814"/>
      <c r="BS2417" s="814"/>
      <c r="BT2417" s="814"/>
      <c r="BU2417" s="814"/>
      <c r="BV2417" s="814"/>
      <c r="BW2417" s="814"/>
      <c r="BX2417" s="814"/>
      <c r="BY2417" s="814"/>
      <c r="BZ2417" s="814"/>
      <c r="CA2417" s="814"/>
      <c r="CB2417" s="814"/>
      <c r="CC2417" s="814"/>
      <c r="CD2417" s="814"/>
      <c r="CE2417" s="814"/>
      <c r="CF2417" s="814"/>
      <c r="CG2417" s="814"/>
      <c r="CH2417" s="814"/>
      <c r="CI2417" s="814"/>
      <c r="CJ2417" s="814"/>
      <c r="CK2417" s="814"/>
      <c r="CL2417" s="814"/>
      <c r="CM2417" s="814"/>
      <c r="CN2417" s="814"/>
      <c r="CO2417" s="814"/>
      <c r="CP2417" s="814"/>
      <c r="CQ2417" s="814"/>
      <c r="CR2417" s="814"/>
      <c r="CS2417" s="814"/>
      <c r="CT2417" s="814"/>
      <c r="CU2417" s="814"/>
      <c r="CV2417" s="814"/>
      <c r="CW2417" s="814"/>
      <c r="CX2417" s="814"/>
      <c r="CY2417" s="814"/>
      <c r="CZ2417" s="814"/>
      <c r="DA2417" s="814"/>
      <c r="DB2417" s="814"/>
      <c r="DC2417" s="814"/>
      <c r="DD2417" s="814"/>
      <c r="DE2417" s="814"/>
      <c r="DF2417" s="814"/>
      <c r="DG2417" s="814"/>
      <c r="DH2417" s="814"/>
      <c r="DI2417" s="814"/>
      <c r="DJ2417" s="814"/>
      <c r="DK2417" s="814"/>
      <c r="DL2417" s="814"/>
      <c r="DM2417" s="814"/>
      <c r="DN2417" s="814"/>
      <c r="DO2417" s="814"/>
      <c r="DP2417" s="814"/>
      <c r="DQ2417" s="814"/>
      <c r="DR2417" s="814"/>
      <c r="DS2417" s="814"/>
      <c r="DT2417" s="814"/>
      <c r="DU2417" s="814"/>
      <c r="DV2417" s="814"/>
      <c r="DW2417" s="814"/>
      <c r="DX2417" s="814"/>
      <c r="DY2417" s="814"/>
      <c r="DZ2417" s="814"/>
      <c r="EA2417" s="814"/>
      <c r="EB2417" s="814"/>
      <c r="EC2417" s="814"/>
      <c r="ED2417" s="814"/>
      <c r="EE2417" s="814"/>
      <c r="EF2417" s="814"/>
      <c r="EG2417" s="814"/>
      <c r="EH2417" s="814"/>
      <c r="EI2417" s="814"/>
      <c r="EJ2417" s="814"/>
      <c r="EK2417" s="814"/>
      <c r="EL2417" s="814"/>
      <c r="EM2417" s="814"/>
      <c r="EN2417" s="814"/>
      <c r="EO2417" s="814"/>
      <c r="EP2417" s="814"/>
      <c r="EQ2417" s="814"/>
      <c r="ER2417" s="814"/>
      <c r="ES2417" s="814"/>
      <c r="ET2417" s="814"/>
      <c r="EU2417" s="814"/>
      <c r="EV2417" s="814"/>
      <c r="EW2417" s="814"/>
      <c r="EX2417" s="814"/>
      <c r="EY2417" s="814"/>
      <c r="EZ2417" s="814"/>
      <c r="FA2417" s="814"/>
      <c r="FB2417" s="814"/>
      <c r="FC2417" s="814"/>
      <c r="FD2417" s="814"/>
      <c r="FE2417" s="814"/>
      <c r="FF2417" s="814"/>
      <c r="FG2417" s="814"/>
      <c r="FH2417" s="814"/>
      <c r="FI2417" s="814"/>
      <c r="FJ2417" s="814"/>
      <c r="FK2417" s="814"/>
      <c r="FL2417" s="814"/>
      <c r="FM2417" s="814"/>
      <c r="FN2417" s="814"/>
      <c r="FO2417" s="814"/>
      <c r="FP2417" s="814"/>
      <c r="FQ2417" s="814"/>
      <c r="FR2417" s="814"/>
      <c r="FS2417" s="814"/>
      <c r="FT2417" s="814"/>
      <c r="FU2417" s="814"/>
      <c r="FV2417" s="814"/>
      <c r="FW2417" s="814"/>
      <c r="FX2417" s="814"/>
      <c r="FY2417" s="814"/>
      <c r="FZ2417" s="814"/>
      <c r="GA2417" s="814"/>
      <c r="GB2417" s="814"/>
      <c r="GC2417" s="814"/>
      <c r="GD2417" s="814"/>
      <c r="GE2417" s="814"/>
      <c r="GF2417" s="814"/>
      <c r="GG2417" s="814"/>
      <c r="GH2417" s="814"/>
      <c r="GI2417" s="814"/>
      <c r="GJ2417" s="814"/>
      <c r="GK2417" s="814"/>
      <c r="GL2417" s="814"/>
      <c r="GM2417" s="814"/>
      <c r="GN2417" s="814"/>
      <c r="GO2417" s="814"/>
      <c r="GP2417" s="814"/>
      <c r="GQ2417" s="814"/>
      <c r="GR2417" s="814"/>
      <c r="GS2417" s="814"/>
      <c r="GT2417" s="814"/>
      <c r="GU2417" s="814"/>
      <c r="GV2417" s="814"/>
      <c r="GW2417" s="814"/>
      <c r="GX2417" s="814"/>
      <c r="GY2417" s="814"/>
      <c r="GZ2417" s="814"/>
      <c r="HA2417" s="814"/>
      <c r="HB2417" s="814"/>
      <c r="HC2417" s="814"/>
      <c r="HD2417" s="814"/>
      <c r="HE2417" s="814"/>
      <c r="HF2417" s="814"/>
      <c r="HG2417" s="814"/>
      <c r="HH2417" s="814"/>
      <c r="HI2417" s="814"/>
      <c r="HJ2417" s="814"/>
      <c r="HK2417" s="814"/>
      <c r="HL2417" s="814"/>
      <c r="HM2417" s="814"/>
      <c r="HN2417" s="814"/>
      <c r="HO2417" s="814"/>
      <c r="HP2417" s="814"/>
      <c r="HQ2417" s="814"/>
      <c r="HR2417" s="814"/>
      <c r="HS2417" s="814"/>
      <c r="HT2417" s="814"/>
      <c r="HU2417" s="814"/>
      <c r="HV2417" s="814"/>
      <c r="HW2417" s="814"/>
      <c r="HX2417" s="814"/>
      <c r="HY2417" s="814"/>
      <c r="HZ2417" s="814"/>
      <c r="IA2417" s="814"/>
      <c r="IB2417" s="814"/>
    </row>
    <row r="2418" spans="1:236" s="20" customFormat="1" ht="18" customHeight="1">
      <c r="A2418" s="169" t="s">
        <v>1889</v>
      </c>
      <c r="B2418" s="161">
        <v>2097040.7193499997</v>
      </c>
      <c r="C2418" s="161">
        <v>103602.92260000005</v>
      </c>
      <c r="D2418" s="161">
        <v>94829.954309999986</v>
      </c>
      <c r="E2418" s="161">
        <v>198432.87691000005</v>
      </c>
      <c r="F2418" s="161">
        <v>2295473.5962599996</v>
      </c>
      <c r="G2418" s="161">
        <v>2124171.2717499984</v>
      </c>
      <c r="H2418" s="161">
        <v>107858.46756000003</v>
      </c>
      <c r="I2418" s="161">
        <v>87906.309449999986</v>
      </c>
      <c r="J2418" s="161">
        <v>195764.77701000002</v>
      </c>
      <c r="K2418" s="161">
        <v>2319936.0487599983</v>
      </c>
      <c r="L2418" s="814"/>
      <c r="M2418" s="814"/>
      <c r="N2418" s="814"/>
      <c r="O2418" s="814"/>
      <c r="P2418" s="814"/>
      <c r="Q2418" s="814"/>
      <c r="R2418" s="814"/>
      <c r="S2418" s="814"/>
      <c r="T2418" s="814"/>
      <c r="U2418" s="814"/>
      <c r="V2418" s="814"/>
      <c r="W2418" s="814"/>
      <c r="X2418" s="814"/>
      <c r="Y2418" s="814"/>
      <c r="Z2418" s="814"/>
      <c r="AA2418" s="814"/>
      <c r="AB2418" s="814"/>
      <c r="AC2418" s="814"/>
      <c r="AD2418" s="814"/>
      <c r="AE2418" s="814"/>
      <c r="AF2418" s="814"/>
      <c r="AG2418" s="814"/>
      <c r="AH2418" s="814"/>
      <c r="AI2418" s="814"/>
      <c r="AJ2418" s="814"/>
      <c r="AK2418" s="814"/>
      <c r="AL2418" s="814"/>
      <c r="AM2418" s="814"/>
      <c r="AN2418" s="814"/>
      <c r="AO2418" s="814"/>
      <c r="AP2418" s="814"/>
      <c r="AQ2418" s="814"/>
      <c r="AR2418" s="814"/>
      <c r="AS2418" s="814"/>
      <c r="AT2418" s="814"/>
      <c r="AU2418" s="814"/>
      <c r="AV2418" s="814"/>
      <c r="AW2418" s="814"/>
      <c r="AX2418" s="814"/>
      <c r="AY2418" s="814"/>
      <c r="AZ2418" s="814"/>
      <c r="BA2418" s="814"/>
      <c r="BB2418" s="814"/>
      <c r="BC2418" s="814"/>
      <c r="BD2418" s="814"/>
      <c r="BE2418" s="814"/>
      <c r="BF2418" s="814"/>
      <c r="BG2418" s="814"/>
      <c r="BH2418" s="814"/>
      <c r="BI2418" s="814"/>
      <c r="BJ2418" s="814"/>
      <c r="BK2418" s="814"/>
      <c r="BL2418" s="814"/>
      <c r="BM2418" s="814"/>
      <c r="BN2418" s="814"/>
      <c r="BO2418" s="814"/>
      <c r="BP2418" s="814"/>
      <c r="BQ2418" s="814"/>
      <c r="BR2418" s="814"/>
      <c r="BS2418" s="814"/>
      <c r="BT2418" s="814"/>
      <c r="BU2418" s="814"/>
      <c r="BV2418" s="814"/>
      <c r="BW2418" s="814"/>
      <c r="BX2418" s="814"/>
      <c r="BY2418" s="814"/>
      <c r="BZ2418" s="814"/>
      <c r="CA2418" s="814"/>
      <c r="CB2418" s="814"/>
      <c r="CC2418" s="814"/>
      <c r="CD2418" s="814"/>
      <c r="CE2418" s="814"/>
      <c r="CF2418" s="814"/>
      <c r="CG2418" s="814"/>
      <c r="CH2418" s="814"/>
      <c r="CI2418" s="814"/>
      <c r="CJ2418" s="814"/>
      <c r="CK2418" s="814"/>
      <c r="CL2418" s="814"/>
      <c r="CM2418" s="814"/>
      <c r="CN2418" s="814"/>
      <c r="CO2418" s="814"/>
      <c r="CP2418" s="814"/>
      <c r="CQ2418" s="814"/>
      <c r="CR2418" s="814"/>
      <c r="CS2418" s="814"/>
      <c r="CT2418" s="814"/>
      <c r="CU2418" s="814"/>
      <c r="CV2418" s="814"/>
      <c r="CW2418" s="814"/>
      <c r="CX2418" s="814"/>
      <c r="CY2418" s="814"/>
      <c r="CZ2418" s="814"/>
      <c r="DA2418" s="814"/>
      <c r="DB2418" s="814"/>
      <c r="DC2418" s="814"/>
      <c r="DD2418" s="814"/>
      <c r="DE2418" s="814"/>
      <c r="DF2418" s="814"/>
      <c r="DG2418" s="814"/>
      <c r="DH2418" s="814"/>
      <c r="DI2418" s="814"/>
      <c r="DJ2418" s="814"/>
      <c r="DK2418" s="814"/>
      <c r="DL2418" s="814"/>
      <c r="DM2418" s="814"/>
      <c r="DN2418" s="814"/>
      <c r="DO2418" s="814"/>
      <c r="DP2418" s="814"/>
      <c r="DQ2418" s="814"/>
      <c r="DR2418" s="814"/>
      <c r="DS2418" s="814"/>
      <c r="DT2418" s="814"/>
      <c r="DU2418" s="814"/>
      <c r="DV2418" s="814"/>
      <c r="DW2418" s="814"/>
      <c r="DX2418" s="814"/>
      <c r="DY2418" s="814"/>
      <c r="DZ2418" s="814"/>
      <c r="EA2418" s="814"/>
      <c r="EB2418" s="814"/>
      <c r="EC2418" s="814"/>
      <c r="ED2418" s="814"/>
      <c r="EE2418" s="814"/>
      <c r="EF2418" s="814"/>
      <c r="EG2418" s="814"/>
      <c r="EH2418" s="814"/>
      <c r="EI2418" s="814"/>
      <c r="EJ2418" s="814"/>
      <c r="EK2418" s="814"/>
      <c r="EL2418" s="814"/>
      <c r="EM2418" s="814"/>
      <c r="EN2418" s="814"/>
      <c r="EO2418" s="814"/>
      <c r="EP2418" s="814"/>
      <c r="EQ2418" s="814"/>
      <c r="ER2418" s="814"/>
      <c r="ES2418" s="814"/>
      <c r="ET2418" s="814"/>
      <c r="EU2418" s="814"/>
      <c r="EV2418" s="814"/>
      <c r="EW2418" s="814"/>
      <c r="EX2418" s="814"/>
      <c r="EY2418" s="814"/>
      <c r="EZ2418" s="814"/>
      <c r="FA2418" s="814"/>
      <c r="FB2418" s="814"/>
      <c r="FC2418" s="814"/>
      <c r="FD2418" s="814"/>
      <c r="FE2418" s="814"/>
      <c r="FF2418" s="814"/>
      <c r="FG2418" s="814"/>
      <c r="FH2418" s="814"/>
      <c r="FI2418" s="814"/>
      <c r="FJ2418" s="814"/>
      <c r="FK2418" s="814"/>
      <c r="FL2418" s="814"/>
      <c r="FM2418" s="814"/>
      <c r="FN2418" s="814"/>
      <c r="FO2418" s="814"/>
      <c r="FP2418" s="814"/>
      <c r="FQ2418" s="814"/>
      <c r="FR2418" s="814"/>
      <c r="FS2418" s="814"/>
      <c r="FT2418" s="814"/>
      <c r="FU2418" s="814"/>
      <c r="FV2418" s="814"/>
      <c r="FW2418" s="814"/>
      <c r="FX2418" s="814"/>
      <c r="FY2418" s="814"/>
      <c r="FZ2418" s="814"/>
      <c r="GA2418" s="814"/>
      <c r="GB2418" s="814"/>
      <c r="GC2418" s="814"/>
      <c r="GD2418" s="814"/>
      <c r="GE2418" s="814"/>
      <c r="GF2418" s="814"/>
      <c r="GG2418" s="814"/>
      <c r="GH2418" s="814"/>
      <c r="GI2418" s="814"/>
      <c r="GJ2418" s="814"/>
      <c r="GK2418" s="814"/>
      <c r="GL2418" s="814"/>
      <c r="GM2418" s="814"/>
      <c r="GN2418" s="814"/>
      <c r="GO2418" s="814"/>
      <c r="GP2418" s="814"/>
      <c r="GQ2418" s="814"/>
      <c r="GR2418" s="814"/>
      <c r="GS2418" s="814"/>
      <c r="GT2418" s="814"/>
      <c r="GU2418" s="814"/>
      <c r="GV2418" s="814"/>
      <c r="GW2418" s="814"/>
      <c r="GX2418" s="814"/>
      <c r="GY2418" s="814"/>
      <c r="GZ2418" s="814"/>
      <c r="HA2418" s="814"/>
      <c r="HB2418" s="814"/>
      <c r="HC2418" s="814"/>
      <c r="HD2418" s="814"/>
      <c r="HE2418" s="814"/>
      <c r="HF2418" s="814"/>
      <c r="HG2418" s="814"/>
      <c r="HH2418" s="814"/>
      <c r="HI2418" s="814"/>
      <c r="HJ2418" s="814"/>
      <c r="HK2418" s="814"/>
      <c r="HL2418" s="814"/>
      <c r="HM2418" s="814"/>
      <c r="HN2418" s="814"/>
      <c r="HO2418" s="814"/>
      <c r="HP2418" s="814"/>
      <c r="HQ2418" s="814"/>
      <c r="HR2418" s="814"/>
      <c r="HS2418" s="814"/>
      <c r="HT2418" s="814"/>
      <c r="HU2418" s="814"/>
      <c r="HV2418" s="814"/>
      <c r="HW2418" s="814"/>
      <c r="HX2418" s="814"/>
      <c r="HY2418" s="814"/>
      <c r="HZ2418" s="814"/>
      <c r="IA2418" s="814"/>
      <c r="IB2418" s="814"/>
    </row>
    <row r="2419" spans="1:236" s="20" customFormat="1" ht="18" customHeight="1">
      <c r="A2419" s="169" t="s">
        <v>1890</v>
      </c>
      <c r="B2419" s="161">
        <v>156103.03674000007</v>
      </c>
      <c r="C2419" s="161">
        <v>102996.96039999994</v>
      </c>
      <c r="D2419" s="161">
        <v>0</v>
      </c>
      <c r="E2419" s="161">
        <v>102996.96039999994</v>
      </c>
      <c r="F2419" s="161">
        <v>259099.99713999999</v>
      </c>
      <c r="G2419" s="161">
        <v>156043.70189</v>
      </c>
      <c r="H2419" s="161">
        <v>102951.58648999993</v>
      </c>
      <c r="I2419" s="161">
        <v>0</v>
      </c>
      <c r="J2419" s="161">
        <v>102951.58648999993</v>
      </c>
      <c r="K2419" s="161">
        <v>258995.28837999993</v>
      </c>
      <c r="L2419" s="814"/>
      <c r="M2419" s="814"/>
      <c r="N2419" s="814"/>
      <c r="O2419" s="814"/>
      <c r="P2419" s="814"/>
      <c r="Q2419" s="814"/>
      <c r="R2419" s="814"/>
      <c r="S2419" s="814"/>
      <c r="T2419" s="814"/>
      <c r="U2419" s="814"/>
      <c r="V2419" s="814"/>
      <c r="W2419" s="814"/>
      <c r="X2419" s="814"/>
      <c r="Y2419" s="814"/>
      <c r="Z2419" s="814"/>
      <c r="AA2419" s="814"/>
      <c r="AB2419" s="814"/>
      <c r="AC2419" s="814"/>
      <c r="AD2419" s="814"/>
      <c r="AE2419" s="814"/>
      <c r="AF2419" s="814"/>
      <c r="AG2419" s="814"/>
      <c r="AH2419" s="814"/>
      <c r="AI2419" s="814"/>
      <c r="AJ2419" s="814"/>
      <c r="AK2419" s="814"/>
      <c r="AL2419" s="814"/>
      <c r="AM2419" s="814"/>
      <c r="AN2419" s="814"/>
      <c r="AO2419" s="814"/>
      <c r="AP2419" s="814"/>
      <c r="AQ2419" s="814"/>
      <c r="AR2419" s="814"/>
      <c r="AS2419" s="814"/>
      <c r="AT2419" s="814"/>
      <c r="AU2419" s="814"/>
      <c r="AV2419" s="814"/>
      <c r="AW2419" s="814"/>
      <c r="AX2419" s="814"/>
      <c r="AY2419" s="814"/>
      <c r="AZ2419" s="814"/>
      <c r="BA2419" s="814"/>
      <c r="BB2419" s="814"/>
      <c r="BC2419" s="814"/>
      <c r="BD2419" s="814"/>
      <c r="BE2419" s="814"/>
      <c r="BF2419" s="814"/>
      <c r="BG2419" s="814"/>
      <c r="BH2419" s="814"/>
      <c r="BI2419" s="814"/>
      <c r="BJ2419" s="814"/>
      <c r="BK2419" s="814"/>
      <c r="BL2419" s="814"/>
      <c r="BM2419" s="814"/>
      <c r="BN2419" s="814"/>
      <c r="BO2419" s="814"/>
      <c r="BP2419" s="814"/>
      <c r="BQ2419" s="814"/>
      <c r="BR2419" s="814"/>
      <c r="BS2419" s="814"/>
      <c r="BT2419" s="814"/>
      <c r="BU2419" s="814"/>
      <c r="BV2419" s="814"/>
      <c r="BW2419" s="814"/>
      <c r="BX2419" s="814"/>
      <c r="BY2419" s="814"/>
      <c r="BZ2419" s="814"/>
      <c r="CA2419" s="814"/>
      <c r="CB2419" s="814"/>
      <c r="CC2419" s="814"/>
      <c r="CD2419" s="814"/>
      <c r="CE2419" s="814"/>
      <c r="CF2419" s="814"/>
      <c r="CG2419" s="814"/>
      <c r="CH2419" s="814"/>
      <c r="CI2419" s="814"/>
      <c r="CJ2419" s="814"/>
      <c r="CK2419" s="814"/>
      <c r="CL2419" s="814"/>
      <c r="CM2419" s="814"/>
      <c r="CN2419" s="814"/>
      <c r="CO2419" s="814"/>
      <c r="CP2419" s="814"/>
      <c r="CQ2419" s="814"/>
      <c r="CR2419" s="814"/>
      <c r="CS2419" s="814"/>
      <c r="CT2419" s="814"/>
      <c r="CU2419" s="814"/>
      <c r="CV2419" s="814"/>
      <c r="CW2419" s="814"/>
      <c r="CX2419" s="814"/>
      <c r="CY2419" s="814"/>
      <c r="CZ2419" s="814"/>
      <c r="DA2419" s="814"/>
      <c r="DB2419" s="814"/>
      <c r="DC2419" s="814"/>
      <c r="DD2419" s="814"/>
      <c r="DE2419" s="814"/>
      <c r="DF2419" s="814"/>
      <c r="DG2419" s="814"/>
      <c r="DH2419" s="814"/>
      <c r="DI2419" s="814"/>
      <c r="DJ2419" s="814"/>
      <c r="DK2419" s="814"/>
      <c r="DL2419" s="814"/>
      <c r="DM2419" s="814"/>
      <c r="DN2419" s="814"/>
      <c r="DO2419" s="814"/>
      <c r="DP2419" s="814"/>
      <c r="DQ2419" s="814"/>
      <c r="DR2419" s="814"/>
      <c r="DS2419" s="814"/>
      <c r="DT2419" s="814"/>
      <c r="DU2419" s="814"/>
      <c r="DV2419" s="814"/>
      <c r="DW2419" s="814"/>
      <c r="DX2419" s="814"/>
      <c r="DY2419" s="814"/>
      <c r="DZ2419" s="814"/>
      <c r="EA2419" s="814"/>
      <c r="EB2419" s="814"/>
      <c r="EC2419" s="814"/>
      <c r="ED2419" s="814"/>
      <c r="EE2419" s="814"/>
      <c r="EF2419" s="814"/>
      <c r="EG2419" s="814"/>
      <c r="EH2419" s="814"/>
      <c r="EI2419" s="814"/>
      <c r="EJ2419" s="814"/>
      <c r="EK2419" s="814"/>
      <c r="EL2419" s="814"/>
      <c r="EM2419" s="814"/>
      <c r="EN2419" s="814"/>
      <c r="EO2419" s="814"/>
      <c r="EP2419" s="814"/>
      <c r="EQ2419" s="814"/>
      <c r="ER2419" s="814"/>
      <c r="ES2419" s="814"/>
      <c r="ET2419" s="814"/>
      <c r="EU2419" s="814"/>
      <c r="EV2419" s="814"/>
      <c r="EW2419" s="814"/>
      <c r="EX2419" s="814"/>
      <c r="EY2419" s="814"/>
      <c r="EZ2419" s="814"/>
      <c r="FA2419" s="814"/>
      <c r="FB2419" s="814"/>
      <c r="FC2419" s="814"/>
      <c r="FD2419" s="814"/>
      <c r="FE2419" s="814"/>
      <c r="FF2419" s="814"/>
      <c r="FG2419" s="814"/>
      <c r="FH2419" s="814"/>
      <c r="FI2419" s="814"/>
      <c r="FJ2419" s="814"/>
      <c r="FK2419" s="814"/>
      <c r="FL2419" s="814"/>
      <c r="FM2419" s="814"/>
      <c r="FN2419" s="814"/>
      <c r="FO2419" s="814"/>
      <c r="FP2419" s="814"/>
      <c r="FQ2419" s="814"/>
      <c r="FR2419" s="814"/>
      <c r="FS2419" s="814"/>
      <c r="FT2419" s="814"/>
      <c r="FU2419" s="814"/>
      <c r="FV2419" s="814"/>
      <c r="FW2419" s="814"/>
      <c r="FX2419" s="814"/>
      <c r="FY2419" s="814"/>
      <c r="FZ2419" s="814"/>
      <c r="GA2419" s="814"/>
      <c r="GB2419" s="814"/>
      <c r="GC2419" s="814"/>
      <c r="GD2419" s="814"/>
      <c r="GE2419" s="814"/>
      <c r="GF2419" s="814"/>
      <c r="GG2419" s="814"/>
      <c r="GH2419" s="814"/>
      <c r="GI2419" s="814"/>
      <c r="GJ2419" s="814"/>
      <c r="GK2419" s="814"/>
      <c r="GL2419" s="814"/>
      <c r="GM2419" s="814"/>
      <c r="GN2419" s="814"/>
      <c r="GO2419" s="814"/>
      <c r="GP2419" s="814"/>
      <c r="GQ2419" s="814"/>
      <c r="GR2419" s="814"/>
      <c r="GS2419" s="814"/>
      <c r="GT2419" s="814"/>
      <c r="GU2419" s="814"/>
      <c r="GV2419" s="814"/>
      <c r="GW2419" s="814"/>
      <c r="GX2419" s="814"/>
      <c r="GY2419" s="814"/>
      <c r="GZ2419" s="814"/>
      <c r="HA2419" s="814"/>
      <c r="HB2419" s="814"/>
      <c r="HC2419" s="814"/>
      <c r="HD2419" s="814"/>
      <c r="HE2419" s="814"/>
      <c r="HF2419" s="814"/>
      <c r="HG2419" s="814"/>
      <c r="HH2419" s="814"/>
      <c r="HI2419" s="814"/>
      <c r="HJ2419" s="814"/>
      <c r="HK2419" s="814"/>
      <c r="HL2419" s="814"/>
      <c r="HM2419" s="814"/>
      <c r="HN2419" s="814"/>
      <c r="HO2419" s="814"/>
      <c r="HP2419" s="814"/>
      <c r="HQ2419" s="814"/>
      <c r="HR2419" s="814"/>
      <c r="HS2419" s="814"/>
      <c r="HT2419" s="814"/>
      <c r="HU2419" s="814"/>
      <c r="HV2419" s="814"/>
      <c r="HW2419" s="814"/>
      <c r="HX2419" s="814"/>
      <c r="HY2419" s="814"/>
      <c r="HZ2419" s="814"/>
      <c r="IA2419" s="814"/>
      <c r="IB2419" s="814"/>
    </row>
    <row r="2420" spans="1:236" s="20" customFormat="1" ht="18" customHeight="1">
      <c r="A2420" s="724" t="s">
        <v>1894</v>
      </c>
      <c r="B2420" s="161">
        <v>74266.217989999946</v>
      </c>
      <c r="C2420" s="161">
        <v>51342.17267</v>
      </c>
      <c r="D2420" s="161">
        <v>0</v>
      </c>
      <c r="E2420" s="161">
        <v>51342.17267</v>
      </c>
      <c r="F2420" s="161">
        <v>125608.39065999995</v>
      </c>
      <c r="G2420" s="161">
        <v>83579.625250000012</v>
      </c>
      <c r="H2420" s="161">
        <v>51351.004790000006</v>
      </c>
      <c r="I2420" s="161">
        <v>0</v>
      </c>
      <c r="J2420" s="161">
        <v>51351.004790000006</v>
      </c>
      <c r="K2420" s="161">
        <v>134930.63004000002</v>
      </c>
      <c r="L2420" s="814"/>
      <c r="M2420" s="814"/>
      <c r="N2420" s="814"/>
      <c r="O2420" s="814"/>
      <c r="P2420" s="814"/>
      <c r="Q2420" s="814"/>
      <c r="R2420" s="814"/>
      <c r="S2420" s="814"/>
      <c r="T2420" s="814"/>
      <c r="U2420" s="814"/>
      <c r="V2420" s="814"/>
      <c r="W2420" s="814"/>
      <c r="X2420" s="814"/>
      <c r="Y2420" s="814"/>
      <c r="Z2420" s="814"/>
      <c r="AA2420" s="814"/>
      <c r="AB2420" s="814"/>
      <c r="AC2420" s="814"/>
      <c r="AD2420" s="814"/>
      <c r="AE2420" s="814"/>
      <c r="AF2420" s="814"/>
      <c r="AG2420" s="814"/>
      <c r="AH2420" s="814"/>
      <c r="AI2420" s="814"/>
      <c r="AJ2420" s="814"/>
      <c r="AK2420" s="814"/>
      <c r="AL2420" s="814"/>
      <c r="AM2420" s="814"/>
      <c r="AN2420" s="814"/>
      <c r="AO2420" s="814"/>
      <c r="AP2420" s="814"/>
      <c r="AQ2420" s="814"/>
      <c r="AR2420" s="814"/>
      <c r="AS2420" s="814"/>
      <c r="AT2420" s="814"/>
      <c r="AU2420" s="814"/>
      <c r="AV2420" s="814"/>
      <c r="AW2420" s="814"/>
      <c r="AX2420" s="814"/>
      <c r="AY2420" s="814"/>
      <c r="AZ2420" s="814"/>
      <c r="BA2420" s="814"/>
      <c r="BB2420" s="814"/>
      <c r="BC2420" s="814"/>
      <c r="BD2420" s="814"/>
      <c r="BE2420" s="814"/>
      <c r="BF2420" s="814"/>
      <c r="BG2420" s="814"/>
      <c r="BH2420" s="814"/>
      <c r="BI2420" s="814"/>
      <c r="BJ2420" s="814"/>
      <c r="BK2420" s="814"/>
      <c r="BL2420" s="814"/>
      <c r="BM2420" s="814"/>
      <c r="BN2420" s="814"/>
      <c r="BO2420" s="814"/>
      <c r="BP2420" s="814"/>
      <c r="BQ2420" s="814"/>
      <c r="BR2420" s="814"/>
      <c r="BS2420" s="814"/>
      <c r="BT2420" s="814"/>
      <c r="BU2420" s="814"/>
      <c r="BV2420" s="814"/>
      <c r="BW2420" s="814"/>
      <c r="BX2420" s="814"/>
      <c r="BY2420" s="814"/>
      <c r="BZ2420" s="814"/>
      <c r="CA2420" s="814"/>
      <c r="CB2420" s="814"/>
      <c r="CC2420" s="814"/>
      <c r="CD2420" s="814"/>
      <c r="CE2420" s="814"/>
      <c r="CF2420" s="814"/>
      <c r="CG2420" s="814"/>
      <c r="CH2420" s="814"/>
      <c r="CI2420" s="814"/>
      <c r="CJ2420" s="814"/>
      <c r="CK2420" s="814"/>
      <c r="CL2420" s="814"/>
      <c r="CM2420" s="814"/>
      <c r="CN2420" s="814"/>
      <c r="CO2420" s="814"/>
      <c r="CP2420" s="814"/>
      <c r="CQ2420" s="814"/>
      <c r="CR2420" s="814"/>
      <c r="CS2420" s="814"/>
      <c r="CT2420" s="814"/>
      <c r="CU2420" s="814"/>
      <c r="CV2420" s="814"/>
      <c r="CW2420" s="814"/>
      <c r="CX2420" s="814"/>
      <c r="CY2420" s="814"/>
      <c r="CZ2420" s="814"/>
      <c r="DA2420" s="814"/>
      <c r="DB2420" s="814"/>
      <c r="DC2420" s="814"/>
      <c r="DD2420" s="814"/>
      <c r="DE2420" s="814"/>
      <c r="DF2420" s="814"/>
      <c r="DG2420" s="814"/>
      <c r="DH2420" s="814"/>
      <c r="DI2420" s="814"/>
      <c r="DJ2420" s="814"/>
      <c r="DK2420" s="814"/>
      <c r="DL2420" s="814"/>
      <c r="DM2420" s="814"/>
      <c r="DN2420" s="814"/>
      <c r="DO2420" s="814"/>
      <c r="DP2420" s="814"/>
      <c r="DQ2420" s="814"/>
      <c r="DR2420" s="814"/>
      <c r="DS2420" s="814"/>
      <c r="DT2420" s="814"/>
      <c r="DU2420" s="814"/>
      <c r="DV2420" s="814"/>
      <c r="DW2420" s="814"/>
      <c r="DX2420" s="814"/>
      <c r="DY2420" s="814"/>
      <c r="DZ2420" s="814"/>
      <c r="EA2420" s="814"/>
      <c r="EB2420" s="814"/>
      <c r="EC2420" s="814"/>
      <c r="ED2420" s="814"/>
      <c r="EE2420" s="814"/>
      <c r="EF2420" s="814"/>
      <c r="EG2420" s="814"/>
      <c r="EH2420" s="814"/>
      <c r="EI2420" s="814"/>
      <c r="EJ2420" s="814"/>
      <c r="EK2420" s="814"/>
      <c r="EL2420" s="814"/>
      <c r="EM2420" s="814"/>
      <c r="EN2420" s="814"/>
      <c r="EO2420" s="814"/>
      <c r="EP2420" s="814"/>
      <c r="EQ2420" s="814"/>
      <c r="ER2420" s="814"/>
      <c r="ES2420" s="814"/>
      <c r="ET2420" s="814"/>
      <c r="EU2420" s="814"/>
      <c r="EV2420" s="814"/>
      <c r="EW2420" s="814"/>
      <c r="EX2420" s="814"/>
      <c r="EY2420" s="814"/>
      <c r="EZ2420" s="814"/>
      <c r="FA2420" s="814"/>
      <c r="FB2420" s="814"/>
      <c r="FC2420" s="814"/>
      <c r="FD2420" s="814"/>
      <c r="FE2420" s="814"/>
      <c r="FF2420" s="814"/>
      <c r="FG2420" s="814"/>
      <c r="FH2420" s="814"/>
      <c r="FI2420" s="814"/>
      <c r="FJ2420" s="814"/>
      <c r="FK2420" s="814"/>
      <c r="FL2420" s="814"/>
      <c r="FM2420" s="814"/>
      <c r="FN2420" s="814"/>
      <c r="FO2420" s="814"/>
      <c r="FP2420" s="814"/>
      <c r="FQ2420" s="814"/>
      <c r="FR2420" s="814"/>
      <c r="FS2420" s="814"/>
      <c r="FT2420" s="814"/>
      <c r="FU2420" s="814"/>
      <c r="FV2420" s="814"/>
      <c r="FW2420" s="814"/>
      <c r="FX2420" s="814"/>
      <c r="FY2420" s="814"/>
      <c r="FZ2420" s="814"/>
      <c r="GA2420" s="814"/>
      <c r="GB2420" s="814"/>
      <c r="GC2420" s="814"/>
      <c r="GD2420" s="814"/>
      <c r="GE2420" s="814"/>
      <c r="GF2420" s="814"/>
      <c r="GG2420" s="814"/>
      <c r="GH2420" s="814"/>
      <c r="GI2420" s="814"/>
      <c r="GJ2420" s="814"/>
      <c r="GK2420" s="814"/>
      <c r="GL2420" s="814"/>
      <c r="GM2420" s="814"/>
      <c r="GN2420" s="814"/>
      <c r="GO2420" s="814"/>
      <c r="GP2420" s="814"/>
      <c r="GQ2420" s="814"/>
      <c r="GR2420" s="814"/>
      <c r="GS2420" s="814"/>
      <c r="GT2420" s="814"/>
      <c r="GU2420" s="814"/>
      <c r="GV2420" s="814"/>
      <c r="GW2420" s="814"/>
      <c r="GX2420" s="814"/>
      <c r="GY2420" s="814"/>
      <c r="GZ2420" s="814"/>
      <c r="HA2420" s="814"/>
      <c r="HB2420" s="814"/>
      <c r="HC2420" s="814"/>
      <c r="HD2420" s="814"/>
      <c r="HE2420" s="814"/>
      <c r="HF2420" s="814"/>
      <c r="HG2420" s="814"/>
      <c r="HH2420" s="814"/>
      <c r="HI2420" s="814"/>
      <c r="HJ2420" s="814"/>
      <c r="HK2420" s="814"/>
      <c r="HL2420" s="814"/>
      <c r="HM2420" s="814"/>
      <c r="HN2420" s="814"/>
      <c r="HO2420" s="814"/>
      <c r="HP2420" s="814"/>
      <c r="HQ2420" s="814"/>
      <c r="HR2420" s="814"/>
      <c r="HS2420" s="814"/>
      <c r="HT2420" s="814"/>
      <c r="HU2420" s="814"/>
      <c r="HV2420" s="814"/>
      <c r="HW2420" s="814"/>
      <c r="HX2420" s="814"/>
      <c r="HY2420" s="814"/>
      <c r="HZ2420" s="814"/>
      <c r="IA2420" s="814"/>
      <c r="IB2420" s="814"/>
    </row>
    <row r="2421" spans="1:236" s="20" customFormat="1" ht="18" customHeight="1">
      <c r="A2421" s="724" t="s">
        <v>1895</v>
      </c>
      <c r="B2421" s="161">
        <v>57821.215880000018</v>
      </c>
      <c r="C2421" s="161">
        <v>347.16531000000015</v>
      </c>
      <c r="D2421" s="161">
        <v>0</v>
      </c>
      <c r="E2421" s="161">
        <v>347.16531000000015</v>
      </c>
      <c r="F2421" s="161">
        <v>58168.381190000015</v>
      </c>
      <c r="G2421" s="161">
        <v>44593.861100000009</v>
      </c>
      <c r="H2421" s="161">
        <v>962.83527999999978</v>
      </c>
      <c r="I2421" s="161">
        <v>0</v>
      </c>
      <c r="J2421" s="161">
        <v>962.83527999999978</v>
      </c>
      <c r="K2421" s="161">
        <v>45556.696380000009</v>
      </c>
      <c r="L2421" s="814"/>
      <c r="M2421" s="814"/>
      <c r="N2421" s="814"/>
      <c r="O2421" s="814"/>
      <c r="P2421" s="814"/>
      <c r="Q2421" s="814"/>
      <c r="R2421" s="814"/>
      <c r="S2421" s="814"/>
      <c r="T2421" s="814"/>
      <c r="U2421" s="814"/>
      <c r="V2421" s="814"/>
      <c r="W2421" s="814"/>
      <c r="X2421" s="814"/>
      <c r="Y2421" s="814"/>
      <c r="Z2421" s="814"/>
      <c r="AA2421" s="814"/>
      <c r="AB2421" s="814"/>
      <c r="AC2421" s="814"/>
      <c r="AD2421" s="814"/>
      <c r="AE2421" s="814"/>
      <c r="AF2421" s="814"/>
      <c r="AG2421" s="814"/>
      <c r="AH2421" s="814"/>
      <c r="AI2421" s="814"/>
      <c r="AJ2421" s="814"/>
      <c r="AK2421" s="814"/>
      <c r="AL2421" s="814"/>
      <c r="AM2421" s="814"/>
      <c r="AN2421" s="814"/>
      <c r="AO2421" s="814"/>
      <c r="AP2421" s="814"/>
      <c r="AQ2421" s="814"/>
      <c r="AR2421" s="814"/>
      <c r="AS2421" s="814"/>
      <c r="AT2421" s="814"/>
      <c r="AU2421" s="814"/>
      <c r="AV2421" s="814"/>
      <c r="AW2421" s="814"/>
      <c r="AX2421" s="814"/>
      <c r="AY2421" s="814"/>
      <c r="AZ2421" s="814"/>
      <c r="BA2421" s="814"/>
      <c r="BB2421" s="814"/>
      <c r="BC2421" s="814"/>
      <c r="BD2421" s="814"/>
      <c r="BE2421" s="814"/>
      <c r="BF2421" s="814"/>
      <c r="BG2421" s="814"/>
      <c r="BH2421" s="814"/>
      <c r="BI2421" s="814"/>
      <c r="BJ2421" s="814"/>
      <c r="BK2421" s="814"/>
      <c r="BL2421" s="814"/>
      <c r="BM2421" s="814"/>
      <c r="BN2421" s="814"/>
      <c r="BO2421" s="814"/>
      <c r="BP2421" s="814"/>
      <c r="BQ2421" s="814"/>
      <c r="BR2421" s="814"/>
      <c r="BS2421" s="814"/>
      <c r="BT2421" s="814"/>
      <c r="BU2421" s="814"/>
      <c r="BV2421" s="814"/>
      <c r="BW2421" s="814"/>
      <c r="BX2421" s="814"/>
      <c r="BY2421" s="814"/>
      <c r="BZ2421" s="814"/>
      <c r="CA2421" s="814"/>
      <c r="CB2421" s="814"/>
      <c r="CC2421" s="814"/>
      <c r="CD2421" s="814"/>
      <c r="CE2421" s="814"/>
      <c r="CF2421" s="814"/>
      <c r="CG2421" s="814"/>
      <c r="CH2421" s="814"/>
      <c r="CI2421" s="814"/>
      <c r="CJ2421" s="814"/>
      <c r="CK2421" s="814"/>
      <c r="CL2421" s="814"/>
      <c r="CM2421" s="814"/>
      <c r="CN2421" s="814"/>
      <c r="CO2421" s="814"/>
      <c r="CP2421" s="814"/>
      <c r="CQ2421" s="814"/>
      <c r="CR2421" s="814"/>
      <c r="CS2421" s="814"/>
      <c r="CT2421" s="814"/>
      <c r="CU2421" s="814"/>
      <c r="CV2421" s="814"/>
      <c r="CW2421" s="814"/>
      <c r="CX2421" s="814"/>
      <c r="CY2421" s="814"/>
      <c r="CZ2421" s="814"/>
      <c r="DA2421" s="814"/>
      <c r="DB2421" s="814"/>
      <c r="DC2421" s="814"/>
      <c r="DD2421" s="814"/>
      <c r="DE2421" s="814"/>
      <c r="DF2421" s="814"/>
      <c r="DG2421" s="814"/>
      <c r="DH2421" s="814"/>
      <c r="DI2421" s="814"/>
      <c r="DJ2421" s="814"/>
      <c r="DK2421" s="814"/>
      <c r="DL2421" s="814"/>
      <c r="DM2421" s="814"/>
      <c r="DN2421" s="814"/>
      <c r="DO2421" s="814"/>
      <c r="DP2421" s="814"/>
      <c r="DQ2421" s="814"/>
      <c r="DR2421" s="814"/>
      <c r="DS2421" s="814"/>
      <c r="DT2421" s="814"/>
      <c r="DU2421" s="814"/>
      <c r="DV2421" s="814"/>
      <c r="DW2421" s="814"/>
      <c r="DX2421" s="814"/>
      <c r="DY2421" s="814"/>
      <c r="DZ2421" s="814"/>
      <c r="EA2421" s="814"/>
      <c r="EB2421" s="814"/>
      <c r="EC2421" s="814"/>
      <c r="ED2421" s="814"/>
      <c r="EE2421" s="814"/>
      <c r="EF2421" s="814"/>
      <c r="EG2421" s="814"/>
      <c r="EH2421" s="814"/>
      <c r="EI2421" s="814"/>
      <c r="EJ2421" s="814"/>
      <c r="EK2421" s="814"/>
      <c r="EL2421" s="814"/>
      <c r="EM2421" s="814"/>
      <c r="EN2421" s="814"/>
      <c r="EO2421" s="814"/>
      <c r="EP2421" s="814"/>
      <c r="EQ2421" s="814"/>
      <c r="ER2421" s="814"/>
      <c r="ES2421" s="814"/>
      <c r="ET2421" s="814"/>
      <c r="EU2421" s="814"/>
      <c r="EV2421" s="814"/>
      <c r="EW2421" s="814"/>
      <c r="EX2421" s="814"/>
      <c r="EY2421" s="814"/>
      <c r="EZ2421" s="814"/>
      <c r="FA2421" s="814"/>
      <c r="FB2421" s="814"/>
      <c r="FC2421" s="814"/>
      <c r="FD2421" s="814"/>
      <c r="FE2421" s="814"/>
      <c r="FF2421" s="814"/>
      <c r="FG2421" s="814"/>
      <c r="FH2421" s="814"/>
      <c r="FI2421" s="814"/>
      <c r="FJ2421" s="814"/>
      <c r="FK2421" s="814"/>
      <c r="FL2421" s="814"/>
      <c r="FM2421" s="814"/>
      <c r="FN2421" s="814"/>
      <c r="FO2421" s="814"/>
      <c r="FP2421" s="814"/>
      <c r="FQ2421" s="814"/>
      <c r="FR2421" s="814"/>
      <c r="FS2421" s="814"/>
      <c r="FT2421" s="814"/>
      <c r="FU2421" s="814"/>
      <c r="FV2421" s="814"/>
      <c r="FW2421" s="814"/>
      <c r="FX2421" s="814"/>
      <c r="FY2421" s="814"/>
      <c r="FZ2421" s="814"/>
      <c r="GA2421" s="814"/>
      <c r="GB2421" s="814"/>
      <c r="GC2421" s="814"/>
      <c r="GD2421" s="814"/>
      <c r="GE2421" s="814"/>
      <c r="GF2421" s="814"/>
      <c r="GG2421" s="814"/>
      <c r="GH2421" s="814"/>
      <c r="GI2421" s="814"/>
      <c r="GJ2421" s="814"/>
      <c r="GK2421" s="814"/>
      <c r="GL2421" s="814"/>
      <c r="GM2421" s="814"/>
      <c r="GN2421" s="814"/>
      <c r="GO2421" s="814"/>
      <c r="GP2421" s="814"/>
      <c r="GQ2421" s="814"/>
      <c r="GR2421" s="814"/>
      <c r="GS2421" s="814"/>
      <c r="GT2421" s="814"/>
      <c r="GU2421" s="814"/>
      <c r="GV2421" s="814"/>
      <c r="GW2421" s="814"/>
      <c r="GX2421" s="814"/>
      <c r="GY2421" s="814"/>
      <c r="GZ2421" s="814"/>
      <c r="HA2421" s="814"/>
      <c r="HB2421" s="814"/>
      <c r="HC2421" s="814"/>
      <c r="HD2421" s="814"/>
      <c r="HE2421" s="814"/>
      <c r="HF2421" s="814"/>
      <c r="HG2421" s="814"/>
      <c r="HH2421" s="814"/>
      <c r="HI2421" s="814"/>
      <c r="HJ2421" s="814"/>
      <c r="HK2421" s="814"/>
      <c r="HL2421" s="814"/>
      <c r="HM2421" s="814"/>
      <c r="HN2421" s="814"/>
      <c r="HO2421" s="814"/>
      <c r="HP2421" s="814"/>
      <c r="HQ2421" s="814"/>
      <c r="HR2421" s="814"/>
      <c r="HS2421" s="814"/>
      <c r="HT2421" s="814"/>
      <c r="HU2421" s="814"/>
      <c r="HV2421" s="814"/>
      <c r="HW2421" s="814"/>
      <c r="HX2421" s="814"/>
      <c r="HY2421" s="814"/>
      <c r="HZ2421" s="814"/>
      <c r="IA2421" s="814"/>
      <c r="IB2421" s="814"/>
    </row>
    <row r="2422" spans="1:236" s="20" customFormat="1" ht="18" customHeight="1">
      <c r="A2422" s="724" t="s">
        <v>1896</v>
      </c>
      <c r="B2422" s="161">
        <v>20791.668399999995</v>
      </c>
      <c r="C2422" s="161">
        <v>50619.629580000044</v>
      </c>
      <c r="D2422" s="161">
        <v>0</v>
      </c>
      <c r="E2422" s="161">
        <v>50619.629580000044</v>
      </c>
      <c r="F2422" s="161">
        <v>71411.297980000032</v>
      </c>
      <c r="G2422" s="161">
        <v>25061.132440000012</v>
      </c>
      <c r="H2422" s="161">
        <v>49583.645210000053</v>
      </c>
      <c r="I2422" s="161">
        <v>0</v>
      </c>
      <c r="J2422" s="161">
        <v>49583.645210000053</v>
      </c>
      <c r="K2422" s="161">
        <v>74644.777650000062</v>
      </c>
      <c r="L2422" s="814"/>
      <c r="M2422" s="814"/>
      <c r="N2422" s="814"/>
      <c r="O2422" s="814"/>
      <c r="P2422" s="814"/>
      <c r="Q2422" s="814"/>
      <c r="R2422" s="814"/>
      <c r="S2422" s="814"/>
      <c r="T2422" s="814"/>
      <c r="U2422" s="814"/>
      <c r="V2422" s="814"/>
      <c r="W2422" s="814"/>
      <c r="X2422" s="814"/>
      <c r="Y2422" s="814"/>
      <c r="Z2422" s="814"/>
      <c r="AA2422" s="814"/>
      <c r="AB2422" s="814"/>
      <c r="AC2422" s="814"/>
      <c r="AD2422" s="814"/>
      <c r="AE2422" s="814"/>
      <c r="AF2422" s="814"/>
      <c r="AG2422" s="814"/>
      <c r="AH2422" s="814"/>
      <c r="AI2422" s="814"/>
      <c r="AJ2422" s="814"/>
      <c r="AK2422" s="814"/>
      <c r="AL2422" s="814"/>
      <c r="AM2422" s="814"/>
      <c r="AN2422" s="814"/>
      <c r="AO2422" s="814"/>
      <c r="AP2422" s="814"/>
      <c r="AQ2422" s="814"/>
      <c r="AR2422" s="814"/>
      <c r="AS2422" s="814"/>
      <c r="AT2422" s="814"/>
      <c r="AU2422" s="814"/>
      <c r="AV2422" s="814"/>
      <c r="AW2422" s="814"/>
      <c r="AX2422" s="814"/>
      <c r="AY2422" s="814"/>
      <c r="AZ2422" s="814"/>
      <c r="BA2422" s="814"/>
      <c r="BB2422" s="814"/>
      <c r="BC2422" s="814"/>
      <c r="BD2422" s="814"/>
      <c r="BE2422" s="814"/>
      <c r="BF2422" s="814"/>
      <c r="BG2422" s="814"/>
      <c r="BH2422" s="814"/>
      <c r="BI2422" s="814"/>
      <c r="BJ2422" s="814"/>
      <c r="BK2422" s="814"/>
      <c r="BL2422" s="814"/>
      <c r="BM2422" s="814"/>
      <c r="BN2422" s="814"/>
      <c r="BO2422" s="814"/>
      <c r="BP2422" s="814"/>
      <c r="BQ2422" s="814"/>
      <c r="BR2422" s="814"/>
      <c r="BS2422" s="814"/>
      <c r="BT2422" s="814"/>
      <c r="BU2422" s="814"/>
      <c r="BV2422" s="814"/>
      <c r="BW2422" s="814"/>
      <c r="BX2422" s="814"/>
      <c r="BY2422" s="814"/>
      <c r="BZ2422" s="814"/>
      <c r="CA2422" s="814"/>
      <c r="CB2422" s="814"/>
      <c r="CC2422" s="814"/>
      <c r="CD2422" s="814"/>
      <c r="CE2422" s="814"/>
      <c r="CF2422" s="814"/>
      <c r="CG2422" s="814"/>
      <c r="CH2422" s="814"/>
      <c r="CI2422" s="814"/>
      <c r="CJ2422" s="814"/>
      <c r="CK2422" s="814"/>
      <c r="CL2422" s="814"/>
      <c r="CM2422" s="814"/>
      <c r="CN2422" s="814"/>
      <c r="CO2422" s="814"/>
      <c r="CP2422" s="814"/>
      <c r="CQ2422" s="814"/>
      <c r="CR2422" s="814"/>
      <c r="CS2422" s="814"/>
      <c r="CT2422" s="814"/>
      <c r="CU2422" s="814"/>
      <c r="CV2422" s="814"/>
      <c r="CW2422" s="814"/>
      <c r="CX2422" s="814"/>
      <c r="CY2422" s="814"/>
      <c r="CZ2422" s="814"/>
      <c r="DA2422" s="814"/>
      <c r="DB2422" s="814"/>
      <c r="DC2422" s="814"/>
      <c r="DD2422" s="814"/>
      <c r="DE2422" s="814"/>
      <c r="DF2422" s="814"/>
      <c r="DG2422" s="814"/>
      <c r="DH2422" s="814"/>
      <c r="DI2422" s="814"/>
      <c r="DJ2422" s="814"/>
      <c r="DK2422" s="814"/>
      <c r="DL2422" s="814"/>
      <c r="DM2422" s="814"/>
      <c r="DN2422" s="814"/>
      <c r="DO2422" s="814"/>
      <c r="DP2422" s="814"/>
      <c r="DQ2422" s="814"/>
      <c r="DR2422" s="814"/>
      <c r="DS2422" s="814"/>
      <c r="DT2422" s="814"/>
      <c r="DU2422" s="814"/>
      <c r="DV2422" s="814"/>
      <c r="DW2422" s="814"/>
      <c r="DX2422" s="814"/>
      <c r="DY2422" s="814"/>
      <c r="DZ2422" s="814"/>
      <c r="EA2422" s="814"/>
      <c r="EB2422" s="814"/>
      <c r="EC2422" s="814"/>
      <c r="ED2422" s="814"/>
      <c r="EE2422" s="814"/>
      <c r="EF2422" s="814"/>
      <c r="EG2422" s="814"/>
      <c r="EH2422" s="814"/>
      <c r="EI2422" s="814"/>
      <c r="EJ2422" s="814"/>
      <c r="EK2422" s="814"/>
      <c r="EL2422" s="814"/>
      <c r="EM2422" s="814"/>
      <c r="EN2422" s="814"/>
      <c r="EO2422" s="814"/>
      <c r="EP2422" s="814"/>
      <c r="EQ2422" s="814"/>
      <c r="ER2422" s="814"/>
      <c r="ES2422" s="814"/>
      <c r="ET2422" s="814"/>
      <c r="EU2422" s="814"/>
      <c r="EV2422" s="814"/>
      <c r="EW2422" s="814"/>
      <c r="EX2422" s="814"/>
      <c r="EY2422" s="814"/>
      <c r="EZ2422" s="814"/>
      <c r="FA2422" s="814"/>
      <c r="FB2422" s="814"/>
      <c r="FC2422" s="814"/>
      <c r="FD2422" s="814"/>
      <c r="FE2422" s="814"/>
      <c r="FF2422" s="814"/>
      <c r="FG2422" s="814"/>
      <c r="FH2422" s="814"/>
      <c r="FI2422" s="814"/>
      <c r="FJ2422" s="814"/>
      <c r="FK2422" s="814"/>
      <c r="FL2422" s="814"/>
      <c r="FM2422" s="814"/>
      <c r="FN2422" s="814"/>
      <c r="FO2422" s="814"/>
      <c r="FP2422" s="814"/>
      <c r="FQ2422" s="814"/>
      <c r="FR2422" s="814"/>
      <c r="FS2422" s="814"/>
      <c r="FT2422" s="814"/>
      <c r="FU2422" s="814"/>
      <c r="FV2422" s="814"/>
      <c r="FW2422" s="814"/>
      <c r="FX2422" s="814"/>
      <c r="FY2422" s="814"/>
      <c r="FZ2422" s="814"/>
      <c r="GA2422" s="814"/>
      <c r="GB2422" s="814"/>
      <c r="GC2422" s="814"/>
      <c r="GD2422" s="814"/>
      <c r="GE2422" s="814"/>
      <c r="GF2422" s="814"/>
      <c r="GG2422" s="814"/>
      <c r="GH2422" s="814"/>
      <c r="GI2422" s="814"/>
      <c r="GJ2422" s="814"/>
      <c r="GK2422" s="814"/>
      <c r="GL2422" s="814"/>
      <c r="GM2422" s="814"/>
      <c r="GN2422" s="814"/>
      <c r="GO2422" s="814"/>
      <c r="GP2422" s="814"/>
      <c r="GQ2422" s="814"/>
      <c r="GR2422" s="814"/>
      <c r="GS2422" s="814"/>
      <c r="GT2422" s="814"/>
      <c r="GU2422" s="814"/>
      <c r="GV2422" s="814"/>
      <c r="GW2422" s="814"/>
      <c r="GX2422" s="814"/>
      <c r="GY2422" s="814"/>
      <c r="GZ2422" s="814"/>
      <c r="HA2422" s="814"/>
      <c r="HB2422" s="814"/>
      <c r="HC2422" s="814"/>
      <c r="HD2422" s="814"/>
      <c r="HE2422" s="814"/>
      <c r="HF2422" s="814"/>
      <c r="HG2422" s="814"/>
      <c r="HH2422" s="814"/>
      <c r="HI2422" s="814"/>
      <c r="HJ2422" s="814"/>
      <c r="HK2422" s="814"/>
      <c r="HL2422" s="814"/>
      <c r="HM2422" s="814"/>
      <c r="HN2422" s="814"/>
      <c r="HO2422" s="814"/>
      <c r="HP2422" s="814"/>
      <c r="HQ2422" s="814"/>
      <c r="HR2422" s="814"/>
      <c r="HS2422" s="814"/>
      <c r="HT2422" s="814"/>
      <c r="HU2422" s="814"/>
      <c r="HV2422" s="814"/>
      <c r="HW2422" s="814"/>
      <c r="HX2422" s="814"/>
      <c r="HY2422" s="814"/>
      <c r="HZ2422" s="814"/>
      <c r="IA2422" s="814"/>
      <c r="IB2422" s="814"/>
    </row>
    <row r="2423" spans="1:236" s="20" customFormat="1" ht="18" customHeight="1">
      <c r="A2423" s="724" t="s">
        <v>1897</v>
      </c>
      <c r="B2423" s="161">
        <v>0</v>
      </c>
      <c r="C2423" s="161">
        <v>461.65669999999989</v>
      </c>
      <c r="D2423" s="161">
        <v>0</v>
      </c>
      <c r="E2423" s="161">
        <v>461.65669999999989</v>
      </c>
      <c r="F2423" s="161">
        <v>461.65669999999989</v>
      </c>
      <c r="G2423" s="161">
        <v>0</v>
      </c>
      <c r="H2423" s="161">
        <v>948.38362999999981</v>
      </c>
      <c r="I2423" s="161">
        <v>0</v>
      </c>
      <c r="J2423" s="161">
        <v>948.38362999999981</v>
      </c>
      <c r="K2423" s="161">
        <v>948.38362999999981</v>
      </c>
      <c r="L2423" s="814"/>
      <c r="M2423" s="814"/>
      <c r="N2423" s="814"/>
      <c r="O2423" s="814"/>
      <c r="P2423" s="814"/>
      <c r="Q2423" s="814"/>
      <c r="R2423" s="814"/>
      <c r="S2423" s="814"/>
      <c r="T2423" s="814"/>
      <c r="U2423" s="814"/>
      <c r="V2423" s="814"/>
      <c r="W2423" s="814"/>
      <c r="X2423" s="814"/>
      <c r="Y2423" s="814"/>
      <c r="Z2423" s="814"/>
      <c r="AA2423" s="814"/>
      <c r="AB2423" s="814"/>
      <c r="AC2423" s="814"/>
      <c r="AD2423" s="814"/>
      <c r="AE2423" s="814"/>
      <c r="AF2423" s="814"/>
      <c r="AG2423" s="814"/>
      <c r="AH2423" s="814"/>
      <c r="AI2423" s="814"/>
      <c r="AJ2423" s="814"/>
      <c r="AK2423" s="814"/>
      <c r="AL2423" s="814"/>
      <c r="AM2423" s="814"/>
      <c r="AN2423" s="814"/>
      <c r="AO2423" s="814"/>
      <c r="AP2423" s="814"/>
      <c r="AQ2423" s="814"/>
      <c r="AR2423" s="814"/>
      <c r="AS2423" s="814"/>
      <c r="AT2423" s="814"/>
      <c r="AU2423" s="814"/>
      <c r="AV2423" s="814"/>
      <c r="AW2423" s="814"/>
      <c r="AX2423" s="814"/>
      <c r="AY2423" s="814"/>
      <c r="AZ2423" s="814"/>
      <c r="BA2423" s="814"/>
      <c r="BB2423" s="814"/>
      <c r="BC2423" s="814"/>
      <c r="BD2423" s="814"/>
      <c r="BE2423" s="814"/>
      <c r="BF2423" s="814"/>
      <c r="BG2423" s="814"/>
      <c r="BH2423" s="814"/>
      <c r="BI2423" s="814"/>
      <c r="BJ2423" s="814"/>
      <c r="BK2423" s="814"/>
      <c r="BL2423" s="814"/>
      <c r="BM2423" s="814"/>
      <c r="BN2423" s="814"/>
      <c r="BO2423" s="814"/>
      <c r="BP2423" s="814"/>
      <c r="BQ2423" s="814"/>
      <c r="BR2423" s="814"/>
      <c r="BS2423" s="814"/>
      <c r="BT2423" s="814"/>
      <c r="BU2423" s="814"/>
      <c r="BV2423" s="814"/>
      <c r="BW2423" s="814"/>
      <c r="BX2423" s="814"/>
      <c r="BY2423" s="814"/>
      <c r="BZ2423" s="814"/>
      <c r="CA2423" s="814"/>
      <c r="CB2423" s="814"/>
      <c r="CC2423" s="814"/>
      <c r="CD2423" s="814"/>
      <c r="CE2423" s="814"/>
      <c r="CF2423" s="814"/>
      <c r="CG2423" s="814"/>
      <c r="CH2423" s="814"/>
      <c r="CI2423" s="814"/>
      <c r="CJ2423" s="814"/>
      <c r="CK2423" s="814"/>
      <c r="CL2423" s="814"/>
      <c r="CM2423" s="814"/>
      <c r="CN2423" s="814"/>
      <c r="CO2423" s="814"/>
      <c r="CP2423" s="814"/>
      <c r="CQ2423" s="814"/>
      <c r="CR2423" s="814"/>
      <c r="CS2423" s="814"/>
      <c r="CT2423" s="814"/>
      <c r="CU2423" s="814"/>
      <c r="CV2423" s="814"/>
      <c r="CW2423" s="814"/>
      <c r="CX2423" s="814"/>
      <c r="CY2423" s="814"/>
      <c r="CZ2423" s="814"/>
      <c r="DA2423" s="814"/>
      <c r="DB2423" s="814"/>
      <c r="DC2423" s="814"/>
      <c r="DD2423" s="814"/>
      <c r="DE2423" s="814"/>
      <c r="DF2423" s="814"/>
      <c r="DG2423" s="814"/>
      <c r="DH2423" s="814"/>
      <c r="DI2423" s="814"/>
      <c r="DJ2423" s="814"/>
      <c r="DK2423" s="814"/>
      <c r="DL2423" s="814"/>
      <c r="DM2423" s="814"/>
      <c r="DN2423" s="814"/>
      <c r="DO2423" s="814"/>
      <c r="DP2423" s="814"/>
      <c r="DQ2423" s="814"/>
      <c r="DR2423" s="814"/>
      <c r="DS2423" s="814"/>
      <c r="DT2423" s="814"/>
      <c r="DU2423" s="814"/>
      <c r="DV2423" s="814"/>
      <c r="DW2423" s="814"/>
      <c r="DX2423" s="814"/>
      <c r="DY2423" s="814"/>
      <c r="DZ2423" s="814"/>
      <c r="EA2423" s="814"/>
      <c r="EB2423" s="814"/>
      <c r="EC2423" s="814"/>
      <c r="ED2423" s="814"/>
      <c r="EE2423" s="814"/>
      <c r="EF2423" s="814"/>
      <c r="EG2423" s="814"/>
      <c r="EH2423" s="814"/>
      <c r="EI2423" s="814"/>
      <c r="EJ2423" s="814"/>
      <c r="EK2423" s="814"/>
      <c r="EL2423" s="814"/>
      <c r="EM2423" s="814"/>
      <c r="EN2423" s="814"/>
      <c r="EO2423" s="814"/>
      <c r="EP2423" s="814"/>
      <c r="EQ2423" s="814"/>
      <c r="ER2423" s="814"/>
      <c r="ES2423" s="814"/>
      <c r="ET2423" s="814"/>
      <c r="EU2423" s="814"/>
      <c r="EV2423" s="814"/>
      <c r="EW2423" s="814"/>
      <c r="EX2423" s="814"/>
      <c r="EY2423" s="814"/>
      <c r="EZ2423" s="814"/>
      <c r="FA2423" s="814"/>
      <c r="FB2423" s="814"/>
      <c r="FC2423" s="814"/>
      <c r="FD2423" s="814"/>
      <c r="FE2423" s="814"/>
      <c r="FF2423" s="814"/>
      <c r="FG2423" s="814"/>
      <c r="FH2423" s="814"/>
      <c r="FI2423" s="814"/>
      <c r="FJ2423" s="814"/>
      <c r="FK2423" s="814"/>
      <c r="FL2423" s="814"/>
      <c r="FM2423" s="814"/>
      <c r="FN2423" s="814"/>
      <c r="FO2423" s="814"/>
      <c r="FP2423" s="814"/>
      <c r="FQ2423" s="814"/>
      <c r="FR2423" s="814"/>
      <c r="FS2423" s="814"/>
      <c r="FT2423" s="814"/>
      <c r="FU2423" s="814"/>
      <c r="FV2423" s="814"/>
      <c r="FW2423" s="814"/>
      <c r="FX2423" s="814"/>
      <c r="FY2423" s="814"/>
      <c r="FZ2423" s="814"/>
      <c r="GA2423" s="814"/>
      <c r="GB2423" s="814"/>
      <c r="GC2423" s="814"/>
      <c r="GD2423" s="814"/>
      <c r="GE2423" s="814"/>
      <c r="GF2423" s="814"/>
      <c r="GG2423" s="814"/>
      <c r="GH2423" s="814"/>
      <c r="GI2423" s="814"/>
      <c r="GJ2423" s="814"/>
      <c r="GK2423" s="814"/>
      <c r="GL2423" s="814"/>
      <c r="GM2423" s="814"/>
      <c r="GN2423" s="814"/>
      <c r="GO2423" s="814"/>
      <c r="GP2423" s="814"/>
      <c r="GQ2423" s="814"/>
      <c r="GR2423" s="814"/>
      <c r="GS2423" s="814"/>
      <c r="GT2423" s="814"/>
      <c r="GU2423" s="814"/>
      <c r="GV2423" s="814"/>
      <c r="GW2423" s="814"/>
      <c r="GX2423" s="814"/>
      <c r="GY2423" s="814"/>
      <c r="GZ2423" s="814"/>
      <c r="HA2423" s="814"/>
      <c r="HB2423" s="814"/>
      <c r="HC2423" s="814"/>
      <c r="HD2423" s="814"/>
      <c r="HE2423" s="814"/>
      <c r="HF2423" s="814"/>
      <c r="HG2423" s="814"/>
      <c r="HH2423" s="814"/>
      <c r="HI2423" s="814"/>
      <c r="HJ2423" s="814"/>
      <c r="HK2423" s="814"/>
      <c r="HL2423" s="814"/>
      <c r="HM2423" s="814"/>
      <c r="HN2423" s="814"/>
      <c r="HO2423" s="814"/>
      <c r="HP2423" s="814"/>
      <c r="HQ2423" s="814"/>
      <c r="HR2423" s="814"/>
      <c r="HS2423" s="814"/>
      <c r="HT2423" s="814"/>
      <c r="HU2423" s="814"/>
      <c r="HV2423" s="814"/>
      <c r="HW2423" s="814"/>
      <c r="HX2423" s="814"/>
      <c r="HY2423" s="814"/>
      <c r="HZ2423" s="814"/>
      <c r="IA2423" s="814"/>
      <c r="IB2423" s="814"/>
    </row>
    <row r="2424" spans="1:236" s="20" customFormat="1" ht="18" customHeight="1">
      <c r="A2424" s="724" t="s">
        <v>1898</v>
      </c>
      <c r="B2424" s="161">
        <v>3223.9344699999997</v>
      </c>
      <c r="C2424" s="161">
        <v>226.33614</v>
      </c>
      <c r="D2424" s="161">
        <v>0</v>
      </c>
      <c r="E2424" s="161">
        <v>226.33614</v>
      </c>
      <c r="F2424" s="161">
        <v>3450.2706099999996</v>
      </c>
      <c r="G2424" s="161">
        <v>2809.0831000000003</v>
      </c>
      <c r="H2424" s="161">
        <v>105.71758</v>
      </c>
      <c r="I2424" s="161">
        <v>0</v>
      </c>
      <c r="J2424" s="161">
        <v>105.71758</v>
      </c>
      <c r="K2424" s="161">
        <v>2914.8006800000003</v>
      </c>
      <c r="L2424" s="814"/>
      <c r="M2424" s="814"/>
      <c r="N2424" s="814"/>
      <c r="O2424" s="814"/>
      <c r="P2424" s="814"/>
      <c r="Q2424" s="814"/>
      <c r="R2424" s="814"/>
      <c r="S2424" s="814"/>
      <c r="T2424" s="814"/>
      <c r="U2424" s="814"/>
      <c r="V2424" s="814"/>
      <c r="W2424" s="814"/>
      <c r="X2424" s="814"/>
      <c r="Y2424" s="814"/>
      <c r="Z2424" s="814"/>
      <c r="AA2424" s="814"/>
      <c r="AB2424" s="814"/>
      <c r="AC2424" s="814"/>
      <c r="AD2424" s="814"/>
      <c r="AE2424" s="814"/>
      <c r="AF2424" s="814"/>
      <c r="AG2424" s="814"/>
      <c r="AH2424" s="814"/>
      <c r="AI2424" s="814"/>
      <c r="AJ2424" s="814"/>
      <c r="AK2424" s="814"/>
      <c r="AL2424" s="814"/>
      <c r="AM2424" s="814"/>
      <c r="AN2424" s="814"/>
      <c r="AO2424" s="814"/>
      <c r="AP2424" s="814"/>
      <c r="AQ2424" s="814"/>
      <c r="AR2424" s="814"/>
      <c r="AS2424" s="814"/>
      <c r="AT2424" s="814"/>
      <c r="AU2424" s="814"/>
      <c r="AV2424" s="814"/>
      <c r="AW2424" s="814"/>
      <c r="AX2424" s="814"/>
      <c r="AY2424" s="814"/>
      <c r="AZ2424" s="814"/>
      <c r="BA2424" s="814"/>
      <c r="BB2424" s="814"/>
      <c r="BC2424" s="814"/>
      <c r="BD2424" s="814"/>
      <c r="BE2424" s="814"/>
      <c r="BF2424" s="814"/>
      <c r="BG2424" s="814"/>
      <c r="BH2424" s="814"/>
      <c r="BI2424" s="814"/>
      <c r="BJ2424" s="814"/>
      <c r="BK2424" s="814"/>
      <c r="BL2424" s="814"/>
      <c r="BM2424" s="814"/>
      <c r="BN2424" s="814"/>
      <c r="BO2424" s="814"/>
      <c r="BP2424" s="814"/>
      <c r="BQ2424" s="814"/>
      <c r="BR2424" s="814"/>
      <c r="BS2424" s="814"/>
      <c r="BT2424" s="814"/>
      <c r="BU2424" s="814"/>
      <c r="BV2424" s="814"/>
      <c r="BW2424" s="814"/>
      <c r="BX2424" s="814"/>
      <c r="BY2424" s="814"/>
      <c r="BZ2424" s="814"/>
      <c r="CA2424" s="814"/>
      <c r="CB2424" s="814"/>
      <c r="CC2424" s="814"/>
      <c r="CD2424" s="814"/>
      <c r="CE2424" s="814"/>
      <c r="CF2424" s="814"/>
      <c r="CG2424" s="814"/>
      <c r="CH2424" s="814"/>
      <c r="CI2424" s="814"/>
      <c r="CJ2424" s="814"/>
      <c r="CK2424" s="814"/>
      <c r="CL2424" s="814"/>
      <c r="CM2424" s="814"/>
      <c r="CN2424" s="814"/>
      <c r="CO2424" s="814"/>
      <c r="CP2424" s="814"/>
      <c r="CQ2424" s="814"/>
      <c r="CR2424" s="814"/>
      <c r="CS2424" s="814"/>
      <c r="CT2424" s="814"/>
      <c r="CU2424" s="814"/>
      <c r="CV2424" s="814"/>
      <c r="CW2424" s="814"/>
      <c r="CX2424" s="814"/>
      <c r="CY2424" s="814"/>
      <c r="CZ2424" s="814"/>
      <c r="DA2424" s="814"/>
      <c r="DB2424" s="814"/>
      <c r="DC2424" s="814"/>
      <c r="DD2424" s="814"/>
      <c r="DE2424" s="814"/>
      <c r="DF2424" s="814"/>
      <c r="DG2424" s="814"/>
      <c r="DH2424" s="814"/>
      <c r="DI2424" s="814"/>
      <c r="DJ2424" s="814"/>
      <c r="DK2424" s="814"/>
      <c r="DL2424" s="814"/>
      <c r="DM2424" s="814"/>
      <c r="DN2424" s="814"/>
      <c r="DO2424" s="814"/>
      <c r="DP2424" s="814"/>
      <c r="DQ2424" s="814"/>
      <c r="DR2424" s="814"/>
      <c r="DS2424" s="814"/>
      <c r="DT2424" s="814"/>
      <c r="DU2424" s="814"/>
      <c r="DV2424" s="814"/>
      <c r="DW2424" s="814"/>
      <c r="DX2424" s="814"/>
      <c r="DY2424" s="814"/>
      <c r="DZ2424" s="814"/>
      <c r="EA2424" s="814"/>
      <c r="EB2424" s="814"/>
      <c r="EC2424" s="814"/>
      <c r="ED2424" s="814"/>
      <c r="EE2424" s="814"/>
      <c r="EF2424" s="814"/>
      <c r="EG2424" s="814"/>
      <c r="EH2424" s="814"/>
      <c r="EI2424" s="814"/>
      <c r="EJ2424" s="814"/>
      <c r="EK2424" s="814"/>
      <c r="EL2424" s="814"/>
      <c r="EM2424" s="814"/>
      <c r="EN2424" s="814"/>
      <c r="EO2424" s="814"/>
      <c r="EP2424" s="814"/>
      <c r="EQ2424" s="814"/>
      <c r="ER2424" s="814"/>
      <c r="ES2424" s="814"/>
      <c r="ET2424" s="814"/>
      <c r="EU2424" s="814"/>
      <c r="EV2424" s="814"/>
      <c r="EW2424" s="814"/>
      <c r="EX2424" s="814"/>
      <c r="EY2424" s="814"/>
      <c r="EZ2424" s="814"/>
      <c r="FA2424" s="814"/>
      <c r="FB2424" s="814"/>
      <c r="FC2424" s="814"/>
      <c r="FD2424" s="814"/>
      <c r="FE2424" s="814"/>
      <c r="FF2424" s="814"/>
      <c r="FG2424" s="814"/>
      <c r="FH2424" s="814"/>
      <c r="FI2424" s="814"/>
      <c r="FJ2424" s="814"/>
      <c r="FK2424" s="814"/>
      <c r="FL2424" s="814"/>
      <c r="FM2424" s="814"/>
      <c r="FN2424" s="814"/>
      <c r="FO2424" s="814"/>
      <c r="FP2424" s="814"/>
      <c r="FQ2424" s="814"/>
      <c r="FR2424" s="814"/>
      <c r="FS2424" s="814"/>
      <c r="FT2424" s="814"/>
      <c r="FU2424" s="814"/>
      <c r="FV2424" s="814"/>
      <c r="FW2424" s="814"/>
      <c r="FX2424" s="814"/>
      <c r="FY2424" s="814"/>
      <c r="FZ2424" s="814"/>
      <c r="GA2424" s="814"/>
      <c r="GB2424" s="814"/>
      <c r="GC2424" s="814"/>
      <c r="GD2424" s="814"/>
      <c r="GE2424" s="814"/>
      <c r="GF2424" s="814"/>
      <c r="GG2424" s="814"/>
      <c r="GH2424" s="814"/>
      <c r="GI2424" s="814"/>
      <c r="GJ2424" s="814"/>
      <c r="GK2424" s="814"/>
      <c r="GL2424" s="814"/>
      <c r="GM2424" s="814"/>
      <c r="GN2424" s="814"/>
      <c r="GO2424" s="814"/>
      <c r="GP2424" s="814"/>
      <c r="GQ2424" s="814"/>
      <c r="GR2424" s="814"/>
      <c r="GS2424" s="814"/>
      <c r="GT2424" s="814"/>
      <c r="GU2424" s="814"/>
      <c r="GV2424" s="814"/>
      <c r="GW2424" s="814"/>
      <c r="GX2424" s="814"/>
      <c r="GY2424" s="814"/>
      <c r="GZ2424" s="814"/>
      <c r="HA2424" s="814"/>
      <c r="HB2424" s="814"/>
      <c r="HC2424" s="814"/>
      <c r="HD2424" s="814"/>
      <c r="HE2424" s="814"/>
      <c r="HF2424" s="814"/>
      <c r="HG2424" s="814"/>
      <c r="HH2424" s="814"/>
      <c r="HI2424" s="814"/>
      <c r="HJ2424" s="814"/>
      <c r="HK2424" s="814"/>
      <c r="HL2424" s="814"/>
      <c r="HM2424" s="814"/>
      <c r="HN2424" s="814"/>
      <c r="HO2424" s="814"/>
      <c r="HP2424" s="814"/>
      <c r="HQ2424" s="814"/>
      <c r="HR2424" s="814"/>
      <c r="HS2424" s="814"/>
      <c r="HT2424" s="814"/>
      <c r="HU2424" s="814"/>
      <c r="HV2424" s="814"/>
      <c r="HW2424" s="814"/>
      <c r="HX2424" s="814"/>
      <c r="HY2424" s="814"/>
      <c r="HZ2424" s="814"/>
      <c r="IA2424" s="814"/>
      <c r="IB2424" s="814"/>
    </row>
    <row r="2425" spans="1:236" s="20" customFormat="1" ht="18" customHeight="1">
      <c r="A2425" s="169" t="s">
        <v>1893</v>
      </c>
      <c r="B2425" s="161">
        <v>107964.29796999999</v>
      </c>
      <c r="C2425" s="161">
        <v>19522.351380000004</v>
      </c>
      <c r="D2425" s="161">
        <v>0</v>
      </c>
      <c r="E2425" s="161">
        <v>19522.351380000004</v>
      </c>
      <c r="F2425" s="161">
        <v>127486.64934999999</v>
      </c>
      <c r="G2425" s="161">
        <v>108360.40538</v>
      </c>
      <c r="H2425" s="161">
        <v>19496.926170000002</v>
      </c>
      <c r="I2425" s="161">
        <v>0</v>
      </c>
      <c r="J2425" s="161">
        <v>19496.926170000002</v>
      </c>
      <c r="K2425" s="161">
        <v>127857.33155</v>
      </c>
      <c r="L2425" s="814"/>
      <c r="M2425" s="814"/>
      <c r="N2425" s="814"/>
      <c r="O2425" s="814"/>
      <c r="P2425" s="814"/>
      <c r="Q2425" s="814"/>
      <c r="R2425" s="814"/>
      <c r="S2425" s="814"/>
      <c r="T2425" s="814"/>
      <c r="U2425" s="814"/>
      <c r="V2425" s="814"/>
      <c r="W2425" s="814"/>
      <c r="X2425" s="814"/>
      <c r="Y2425" s="814"/>
      <c r="Z2425" s="814"/>
      <c r="AA2425" s="814"/>
      <c r="AB2425" s="814"/>
      <c r="AC2425" s="814"/>
      <c r="AD2425" s="814"/>
      <c r="AE2425" s="814"/>
      <c r="AF2425" s="814"/>
      <c r="AG2425" s="814"/>
      <c r="AH2425" s="814"/>
      <c r="AI2425" s="814"/>
      <c r="AJ2425" s="814"/>
      <c r="AK2425" s="814"/>
      <c r="AL2425" s="814"/>
      <c r="AM2425" s="814"/>
      <c r="AN2425" s="814"/>
      <c r="AO2425" s="814"/>
      <c r="AP2425" s="814"/>
      <c r="AQ2425" s="814"/>
      <c r="AR2425" s="814"/>
      <c r="AS2425" s="814"/>
      <c r="AT2425" s="814"/>
      <c r="AU2425" s="814"/>
      <c r="AV2425" s="814"/>
      <c r="AW2425" s="814"/>
      <c r="AX2425" s="814"/>
      <c r="AY2425" s="814"/>
      <c r="AZ2425" s="814"/>
      <c r="BA2425" s="814"/>
      <c r="BB2425" s="814"/>
      <c r="BC2425" s="814"/>
      <c r="BD2425" s="814"/>
      <c r="BE2425" s="814"/>
      <c r="BF2425" s="814"/>
      <c r="BG2425" s="814"/>
      <c r="BH2425" s="814"/>
      <c r="BI2425" s="814"/>
      <c r="BJ2425" s="814"/>
      <c r="BK2425" s="814"/>
      <c r="BL2425" s="814"/>
      <c r="BM2425" s="814"/>
      <c r="BN2425" s="814"/>
      <c r="BO2425" s="814"/>
      <c r="BP2425" s="814"/>
      <c r="BQ2425" s="814"/>
      <c r="BR2425" s="814"/>
      <c r="BS2425" s="814"/>
      <c r="BT2425" s="814"/>
      <c r="BU2425" s="814"/>
      <c r="BV2425" s="814"/>
      <c r="BW2425" s="814"/>
      <c r="BX2425" s="814"/>
      <c r="BY2425" s="814"/>
      <c r="BZ2425" s="814"/>
      <c r="CA2425" s="814"/>
      <c r="CB2425" s="814"/>
      <c r="CC2425" s="814"/>
      <c r="CD2425" s="814"/>
      <c r="CE2425" s="814"/>
      <c r="CF2425" s="814"/>
      <c r="CG2425" s="814"/>
      <c r="CH2425" s="814"/>
      <c r="CI2425" s="814"/>
      <c r="CJ2425" s="814"/>
      <c r="CK2425" s="814"/>
      <c r="CL2425" s="814"/>
      <c r="CM2425" s="814"/>
      <c r="CN2425" s="814"/>
      <c r="CO2425" s="814"/>
      <c r="CP2425" s="814"/>
      <c r="CQ2425" s="814"/>
      <c r="CR2425" s="814"/>
      <c r="CS2425" s="814"/>
      <c r="CT2425" s="814"/>
      <c r="CU2425" s="814"/>
      <c r="CV2425" s="814"/>
      <c r="CW2425" s="814"/>
      <c r="CX2425" s="814"/>
      <c r="CY2425" s="814"/>
      <c r="CZ2425" s="814"/>
      <c r="DA2425" s="814"/>
      <c r="DB2425" s="814"/>
      <c r="DC2425" s="814"/>
      <c r="DD2425" s="814"/>
      <c r="DE2425" s="814"/>
      <c r="DF2425" s="814"/>
      <c r="DG2425" s="814"/>
      <c r="DH2425" s="814"/>
      <c r="DI2425" s="814"/>
      <c r="DJ2425" s="814"/>
      <c r="DK2425" s="814"/>
      <c r="DL2425" s="814"/>
      <c r="DM2425" s="814"/>
      <c r="DN2425" s="814"/>
      <c r="DO2425" s="814"/>
      <c r="DP2425" s="814"/>
      <c r="DQ2425" s="814"/>
      <c r="DR2425" s="814"/>
      <c r="DS2425" s="814"/>
      <c r="DT2425" s="814"/>
      <c r="DU2425" s="814"/>
      <c r="DV2425" s="814"/>
      <c r="DW2425" s="814"/>
      <c r="DX2425" s="814"/>
      <c r="DY2425" s="814"/>
      <c r="DZ2425" s="814"/>
      <c r="EA2425" s="814"/>
      <c r="EB2425" s="814"/>
      <c r="EC2425" s="814"/>
      <c r="ED2425" s="814"/>
      <c r="EE2425" s="814"/>
      <c r="EF2425" s="814"/>
      <c r="EG2425" s="814"/>
      <c r="EH2425" s="814"/>
      <c r="EI2425" s="814"/>
      <c r="EJ2425" s="814"/>
      <c r="EK2425" s="814"/>
      <c r="EL2425" s="814"/>
      <c r="EM2425" s="814"/>
      <c r="EN2425" s="814"/>
      <c r="EO2425" s="814"/>
      <c r="EP2425" s="814"/>
      <c r="EQ2425" s="814"/>
      <c r="ER2425" s="814"/>
      <c r="ES2425" s="814"/>
      <c r="ET2425" s="814"/>
      <c r="EU2425" s="814"/>
      <c r="EV2425" s="814"/>
      <c r="EW2425" s="814"/>
      <c r="EX2425" s="814"/>
      <c r="EY2425" s="814"/>
      <c r="EZ2425" s="814"/>
      <c r="FA2425" s="814"/>
      <c r="FB2425" s="814"/>
      <c r="FC2425" s="814"/>
      <c r="FD2425" s="814"/>
      <c r="FE2425" s="814"/>
      <c r="FF2425" s="814"/>
      <c r="FG2425" s="814"/>
      <c r="FH2425" s="814"/>
      <c r="FI2425" s="814"/>
      <c r="FJ2425" s="814"/>
      <c r="FK2425" s="814"/>
      <c r="FL2425" s="814"/>
      <c r="FM2425" s="814"/>
      <c r="FN2425" s="814"/>
      <c r="FO2425" s="814"/>
      <c r="FP2425" s="814"/>
      <c r="FQ2425" s="814"/>
      <c r="FR2425" s="814"/>
      <c r="FS2425" s="814"/>
      <c r="FT2425" s="814"/>
      <c r="FU2425" s="814"/>
      <c r="FV2425" s="814"/>
      <c r="FW2425" s="814"/>
      <c r="FX2425" s="814"/>
      <c r="FY2425" s="814"/>
      <c r="FZ2425" s="814"/>
      <c r="GA2425" s="814"/>
      <c r="GB2425" s="814"/>
      <c r="GC2425" s="814"/>
      <c r="GD2425" s="814"/>
      <c r="GE2425" s="814"/>
      <c r="GF2425" s="814"/>
      <c r="GG2425" s="814"/>
      <c r="GH2425" s="814"/>
      <c r="GI2425" s="814"/>
      <c r="GJ2425" s="814"/>
      <c r="GK2425" s="814"/>
      <c r="GL2425" s="814"/>
      <c r="GM2425" s="814"/>
      <c r="GN2425" s="814"/>
      <c r="GO2425" s="814"/>
      <c r="GP2425" s="814"/>
      <c r="GQ2425" s="814"/>
      <c r="GR2425" s="814"/>
      <c r="GS2425" s="814"/>
      <c r="GT2425" s="814"/>
      <c r="GU2425" s="814"/>
      <c r="GV2425" s="814"/>
      <c r="GW2425" s="814"/>
      <c r="GX2425" s="814"/>
      <c r="GY2425" s="814"/>
      <c r="GZ2425" s="814"/>
      <c r="HA2425" s="814"/>
      <c r="HB2425" s="814"/>
      <c r="HC2425" s="814"/>
      <c r="HD2425" s="814"/>
      <c r="HE2425" s="814"/>
      <c r="HF2425" s="814"/>
      <c r="HG2425" s="814"/>
      <c r="HH2425" s="814"/>
      <c r="HI2425" s="814"/>
      <c r="HJ2425" s="814"/>
      <c r="HK2425" s="814"/>
      <c r="HL2425" s="814"/>
      <c r="HM2425" s="814"/>
      <c r="HN2425" s="814"/>
      <c r="HO2425" s="814"/>
      <c r="HP2425" s="814"/>
      <c r="HQ2425" s="814"/>
      <c r="HR2425" s="814"/>
      <c r="HS2425" s="814"/>
      <c r="HT2425" s="814"/>
      <c r="HU2425" s="814"/>
      <c r="HV2425" s="814"/>
      <c r="HW2425" s="814"/>
      <c r="HX2425" s="814"/>
      <c r="HY2425" s="814"/>
      <c r="HZ2425" s="814"/>
      <c r="IA2425" s="814"/>
      <c r="IB2425" s="814"/>
    </row>
    <row r="2426" spans="1:236" s="20" customFormat="1" ht="18" customHeight="1">
      <c r="A2426" s="169" t="s">
        <v>1891</v>
      </c>
      <c r="B2426" s="161">
        <v>14377.72154000001</v>
      </c>
      <c r="C2426" s="161">
        <v>22133.217659999969</v>
      </c>
      <c r="D2426" s="161">
        <v>9.3677399999999995</v>
      </c>
      <c r="E2426" s="161">
        <v>22142.585399999971</v>
      </c>
      <c r="F2426" s="161">
        <v>36520.30693999998</v>
      </c>
      <c r="G2426" s="161">
        <v>28687.386539999978</v>
      </c>
      <c r="H2426" s="161">
        <v>27296.763650000001</v>
      </c>
      <c r="I2426" s="161">
        <v>9.6862300000000001</v>
      </c>
      <c r="J2426" s="161">
        <v>27306.44988</v>
      </c>
      <c r="K2426" s="161">
        <v>55993.836419999978</v>
      </c>
      <c r="L2426" s="814"/>
      <c r="M2426" s="814"/>
      <c r="N2426" s="814"/>
      <c r="O2426" s="814"/>
      <c r="P2426" s="814"/>
      <c r="Q2426" s="814"/>
      <c r="R2426" s="814"/>
      <c r="S2426" s="814"/>
      <c r="T2426" s="814"/>
      <c r="U2426" s="814"/>
      <c r="V2426" s="814"/>
      <c r="W2426" s="814"/>
      <c r="X2426" s="814"/>
      <c r="Y2426" s="814"/>
      <c r="Z2426" s="814"/>
      <c r="AA2426" s="814"/>
      <c r="AB2426" s="814"/>
      <c r="AC2426" s="814"/>
      <c r="AD2426" s="814"/>
      <c r="AE2426" s="814"/>
      <c r="AF2426" s="814"/>
      <c r="AG2426" s="814"/>
      <c r="AH2426" s="814"/>
      <c r="AI2426" s="814"/>
      <c r="AJ2426" s="814"/>
      <c r="AK2426" s="814"/>
      <c r="AL2426" s="814"/>
      <c r="AM2426" s="814"/>
      <c r="AN2426" s="814"/>
      <c r="AO2426" s="814"/>
      <c r="AP2426" s="814"/>
      <c r="AQ2426" s="814"/>
      <c r="AR2426" s="814"/>
      <c r="AS2426" s="814"/>
      <c r="AT2426" s="814"/>
      <c r="AU2426" s="814"/>
      <c r="AV2426" s="814"/>
      <c r="AW2426" s="814"/>
      <c r="AX2426" s="814"/>
      <c r="AY2426" s="814"/>
      <c r="AZ2426" s="814"/>
      <c r="BA2426" s="814"/>
      <c r="BB2426" s="814"/>
      <c r="BC2426" s="814"/>
      <c r="BD2426" s="814"/>
      <c r="BE2426" s="814"/>
      <c r="BF2426" s="814"/>
      <c r="BG2426" s="814"/>
      <c r="BH2426" s="814"/>
      <c r="BI2426" s="814"/>
      <c r="BJ2426" s="814"/>
      <c r="BK2426" s="814"/>
      <c r="BL2426" s="814"/>
      <c r="BM2426" s="814"/>
      <c r="BN2426" s="814"/>
      <c r="BO2426" s="814"/>
      <c r="BP2426" s="814"/>
      <c r="BQ2426" s="814"/>
      <c r="BR2426" s="814"/>
      <c r="BS2426" s="814"/>
      <c r="BT2426" s="814"/>
      <c r="BU2426" s="814"/>
      <c r="BV2426" s="814"/>
      <c r="BW2426" s="814"/>
      <c r="BX2426" s="814"/>
      <c r="BY2426" s="814"/>
      <c r="BZ2426" s="814"/>
      <c r="CA2426" s="814"/>
      <c r="CB2426" s="814"/>
      <c r="CC2426" s="814"/>
      <c r="CD2426" s="814"/>
      <c r="CE2426" s="814"/>
      <c r="CF2426" s="814"/>
      <c r="CG2426" s="814"/>
      <c r="CH2426" s="814"/>
      <c r="CI2426" s="814"/>
      <c r="CJ2426" s="814"/>
      <c r="CK2426" s="814"/>
      <c r="CL2426" s="814"/>
      <c r="CM2426" s="814"/>
      <c r="CN2426" s="814"/>
      <c r="CO2426" s="814"/>
      <c r="CP2426" s="814"/>
      <c r="CQ2426" s="814"/>
      <c r="CR2426" s="814"/>
      <c r="CS2426" s="814"/>
      <c r="CT2426" s="814"/>
      <c r="CU2426" s="814"/>
      <c r="CV2426" s="814"/>
      <c r="CW2426" s="814"/>
      <c r="CX2426" s="814"/>
      <c r="CY2426" s="814"/>
      <c r="CZ2426" s="814"/>
      <c r="DA2426" s="814"/>
      <c r="DB2426" s="814"/>
      <c r="DC2426" s="814"/>
      <c r="DD2426" s="814"/>
      <c r="DE2426" s="814"/>
      <c r="DF2426" s="814"/>
      <c r="DG2426" s="814"/>
      <c r="DH2426" s="814"/>
      <c r="DI2426" s="814"/>
      <c r="DJ2426" s="814"/>
      <c r="DK2426" s="814"/>
      <c r="DL2426" s="814"/>
      <c r="DM2426" s="814"/>
      <c r="DN2426" s="814"/>
      <c r="DO2426" s="814"/>
      <c r="DP2426" s="814"/>
      <c r="DQ2426" s="814"/>
      <c r="DR2426" s="814"/>
      <c r="DS2426" s="814"/>
      <c r="DT2426" s="814"/>
      <c r="DU2426" s="814"/>
      <c r="DV2426" s="814"/>
      <c r="DW2426" s="814"/>
      <c r="DX2426" s="814"/>
      <c r="DY2426" s="814"/>
      <c r="DZ2426" s="814"/>
      <c r="EA2426" s="814"/>
      <c r="EB2426" s="814"/>
      <c r="EC2426" s="814"/>
      <c r="ED2426" s="814"/>
      <c r="EE2426" s="814"/>
      <c r="EF2426" s="814"/>
      <c r="EG2426" s="814"/>
      <c r="EH2426" s="814"/>
      <c r="EI2426" s="814"/>
      <c r="EJ2426" s="814"/>
      <c r="EK2426" s="814"/>
      <c r="EL2426" s="814"/>
      <c r="EM2426" s="814"/>
      <c r="EN2426" s="814"/>
      <c r="EO2426" s="814"/>
      <c r="EP2426" s="814"/>
      <c r="EQ2426" s="814"/>
      <c r="ER2426" s="814"/>
      <c r="ES2426" s="814"/>
      <c r="ET2426" s="814"/>
      <c r="EU2426" s="814"/>
      <c r="EV2426" s="814"/>
      <c r="EW2426" s="814"/>
      <c r="EX2426" s="814"/>
      <c r="EY2426" s="814"/>
      <c r="EZ2426" s="814"/>
      <c r="FA2426" s="814"/>
      <c r="FB2426" s="814"/>
      <c r="FC2426" s="814"/>
      <c r="FD2426" s="814"/>
      <c r="FE2426" s="814"/>
      <c r="FF2426" s="814"/>
      <c r="FG2426" s="814"/>
      <c r="FH2426" s="814"/>
      <c r="FI2426" s="814"/>
      <c r="FJ2426" s="814"/>
      <c r="FK2426" s="814"/>
      <c r="FL2426" s="814"/>
      <c r="FM2426" s="814"/>
      <c r="FN2426" s="814"/>
      <c r="FO2426" s="814"/>
      <c r="FP2426" s="814"/>
      <c r="FQ2426" s="814"/>
      <c r="FR2426" s="814"/>
      <c r="FS2426" s="814"/>
      <c r="FT2426" s="814"/>
      <c r="FU2426" s="814"/>
      <c r="FV2426" s="814"/>
      <c r="FW2426" s="814"/>
      <c r="FX2426" s="814"/>
      <c r="FY2426" s="814"/>
      <c r="FZ2426" s="814"/>
      <c r="GA2426" s="814"/>
      <c r="GB2426" s="814"/>
      <c r="GC2426" s="814"/>
      <c r="GD2426" s="814"/>
      <c r="GE2426" s="814"/>
      <c r="GF2426" s="814"/>
      <c r="GG2426" s="814"/>
      <c r="GH2426" s="814"/>
      <c r="GI2426" s="814"/>
      <c r="GJ2426" s="814"/>
      <c r="GK2426" s="814"/>
      <c r="GL2426" s="814"/>
      <c r="GM2426" s="814"/>
      <c r="GN2426" s="814"/>
      <c r="GO2426" s="814"/>
      <c r="GP2426" s="814"/>
      <c r="GQ2426" s="814"/>
      <c r="GR2426" s="814"/>
      <c r="GS2426" s="814"/>
      <c r="GT2426" s="814"/>
      <c r="GU2426" s="814"/>
      <c r="GV2426" s="814"/>
      <c r="GW2426" s="814"/>
      <c r="GX2426" s="814"/>
      <c r="GY2426" s="814"/>
      <c r="GZ2426" s="814"/>
      <c r="HA2426" s="814"/>
      <c r="HB2426" s="814"/>
      <c r="HC2426" s="814"/>
      <c r="HD2426" s="814"/>
      <c r="HE2426" s="814"/>
      <c r="HF2426" s="814"/>
      <c r="HG2426" s="814"/>
      <c r="HH2426" s="814"/>
      <c r="HI2426" s="814"/>
      <c r="HJ2426" s="814"/>
      <c r="HK2426" s="814"/>
      <c r="HL2426" s="814"/>
      <c r="HM2426" s="814"/>
      <c r="HN2426" s="814"/>
      <c r="HO2426" s="814"/>
      <c r="HP2426" s="814"/>
      <c r="HQ2426" s="814"/>
      <c r="HR2426" s="814"/>
      <c r="HS2426" s="814"/>
      <c r="HT2426" s="814"/>
      <c r="HU2426" s="814"/>
      <c r="HV2426" s="814"/>
      <c r="HW2426" s="814"/>
      <c r="HX2426" s="814"/>
      <c r="HY2426" s="814"/>
      <c r="HZ2426" s="814"/>
      <c r="IA2426" s="814"/>
      <c r="IB2426" s="814"/>
    </row>
    <row r="2427" spans="1:236" s="20" customFormat="1" ht="18" customHeight="1">
      <c r="A2427" s="724" t="s">
        <v>1895</v>
      </c>
      <c r="B2427" s="161">
        <v>10380.366899999994</v>
      </c>
      <c r="C2427" s="161">
        <v>2739.1887000000011</v>
      </c>
      <c r="D2427" s="161">
        <v>7.6805500000000002</v>
      </c>
      <c r="E2427" s="161">
        <v>2746.8692500000011</v>
      </c>
      <c r="F2427" s="161">
        <v>13127.236149999995</v>
      </c>
      <c r="G2427" s="161">
        <v>25516.900240000017</v>
      </c>
      <c r="H2427" s="161">
        <v>2418.1204400000006</v>
      </c>
      <c r="I2427" s="161">
        <v>7.8115799999999993</v>
      </c>
      <c r="J2427" s="161">
        <v>2425.9320200000006</v>
      </c>
      <c r="K2427" s="161">
        <v>27942.832260000017</v>
      </c>
      <c r="L2427" s="814"/>
      <c r="M2427" s="814"/>
      <c r="N2427" s="814"/>
      <c r="O2427" s="814"/>
      <c r="P2427" s="814"/>
      <c r="Q2427" s="814"/>
      <c r="R2427" s="814"/>
      <c r="S2427" s="814"/>
      <c r="T2427" s="814"/>
      <c r="U2427" s="814"/>
      <c r="V2427" s="814"/>
      <c r="W2427" s="814"/>
      <c r="X2427" s="814"/>
      <c r="Y2427" s="814"/>
      <c r="Z2427" s="814"/>
      <c r="AA2427" s="814"/>
      <c r="AB2427" s="814"/>
      <c r="AC2427" s="814"/>
      <c r="AD2427" s="814"/>
      <c r="AE2427" s="814"/>
      <c r="AF2427" s="814"/>
      <c r="AG2427" s="814"/>
      <c r="AH2427" s="814"/>
      <c r="AI2427" s="814"/>
      <c r="AJ2427" s="814"/>
      <c r="AK2427" s="814"/>
      <c r="AL2427" s="814"/>
      <c r="AM2427" s="814"/>
      <c r="AN2427" s="814"/>
      <c r="AO2427" s="814"/>
      <c r="AP2427" s="814"/>
      <c r="AQ2427" s="814"/>
      <c r="AR2427" s="814"/>
      <c r="AS2427" s="814"/>
      <c r="AT2427" s="814"/>
      <c r="AU2427" s="814"/>
      <c r="AV2427" s="814"/>
      <c r="AW2427" s="814"/>
      <c r="AX2427" s="814"/>
      <c r="AY2427" s="814"/>
      <c r="AZ2427" s="814"/>
      <c r="BA2427" s="814"/>
      <c r="BB2427" s="814"/>
      <c r="BC2427" s="814"/>
      <c r="BD2427" s="814"/>
      <c r="BE2427" s="814"/>
      <c r="BF2427" s="814"/>
      <c r="BG2427" s="814"/>
      <c r="BH2427" s="814"/>
      <c r="BI2427" s="814"/>
      <c r="BJ2427" s="814"/>
      <c r="BK2427" s="814"/>
      <c r="BL2427" s="814"/>
      <c r="BM2427" s="814"/>
      <c r="BN2427" s="814"/>
      <c r="BO2427" s="814"/>
      <c r="BP2427" s="814"/>
      <c r="BQ2427" s="814"/>
      <c r="BR2427" s="814"/>
      <c r="BS2427" s="814"/>
      <c r="BT2427" s="814"/>
      <c r="BU2427" s="814"/>
      <c r="BV2427" s="814"/>
      <c r="BW2427" s="814"/>
      <c r="BX2427" s="814"/>
      <c r="BY2427" s="814"/>
      <c r="BZ2427" s="814"/>
      <c r="CA2427" s="814"/>
      <c r="CB2427" s="814"/>
      <c r="CC2427" s="814"/>
      <c r="CD2427" s="814"/>
      <c r="CE2427" s="814"/>
      <c r="CF2427" s="814"/>
      <c r="CG2427" s="814"/>
      <c r="CH2427" s="814"/>
      <c r="CI2427" s="814"/>
      <c r="CJ2427" s="814"/>
      <c r="CK2427" s="814"/>
      <c r="CL2427" s="814"/>
      <c r="CM2427" s="814"/>
      <c r="CN2427" s="814"/>
      <c r="CO2427" s="814"/>
      <c r="CP2427" s="814"/>
      <c r="CQ2427" s="814"/>
      <c r="CR2427" s="814"/>
      <c r="CS2427" s="814"/>
      <c r="CT2427" s="814"/>
      <c r="CU2427" s="814"/>
      <c r="CV2427" s="814"/>
      <c r="CW2427" s="814"/>
      <c r="CX2427" s="814"/>
      <c r="CY2427" s="814"/>
      <c r="CZ2427" s="814"/>
      <c r="DA2427" s="814"/>
      <c r="DB2427" s="814"/>
      <c r="DC2427" s="814"/>
      <c r="DD2427" s="814"/>
      <c r="DE2427" s="814"/>
      <c r="DF2427" s="814"/>
      <c r="DG2427" s="814"/>
      <c r="DH2427" s="814"/>
      <c r="DI2427" s="814"/>
      <c r="DJ2427" s="814"/>
      <c r="DK2427" s="814"/>
      <c r="DL2427" s="814"/>
      <c r="DM2427" s="814"/>
      <c r="DN2427" s="814"/>
      <c r="DO2427" s="814"/>
      <c r="DP2427" s="814"/>
      <c r="DQ2427" s="814"/>
      <c r="DR2427" s="814"/>
      <c r="DS2427" s="814"/>
      <c r="DT2427" s="814"/>
      <c r="DU2427" s="814"/>
      <c r="DV2427" s="814"/>
      <c r="DW2427" s="814"/>
      <c r="DX2427" s="814"/>
      <c r="DY2427" s="814"/>
      <c r="DZ2427" s="814"/>
      <c r="EA2427" s="814"/>
      <c r="EB2427" s="814"/>
      <c r="EC2427" s="814"/>
      <c r="ED2427" s="814"/>
      <c r="EE2427" s="814"/>
      <c r="EF2427" s="814"/>
      <c r="EG2427" s="814"/>
      <c r="EH2427" s="814"/>
      <c r="EI2427" s="814"/>
      <c r="EJ2427" s="814"/>
      <c r="EK2427" s="814"/>
      <c r="EL2427" s="814"/>
      <c r="EM2427" s="814"/>
      <c r="EN2427" s="814"/>
      <c r="EO2427" s="814"/>
      <c r="EP2427" s="814"/>
      <c r="EQ2427" s="814"/>
      <c r="ER2427" s="814"/>
      <c r="ES2427" s="814"/>
      <c r="ET2427" s="814"/>
      <c r="EU2427" s="814"/>
      <c r="EV2427" s="814"/>
      <c r="EW2427" s="814"/>
      <c r="EX2427" s="814"/>
      <c r="EY2427" s="814"/>
      <c r="EZ2427" s="814"/>
      <c r="FA2427" s="814"/>
      <c r="FB2427" s="814"/>
      <c r="FC2427" s="814"/>
      <c r="FD2427" s="814"/>
      <c r="FE2427" s="814"/>
      <c r="FF2427" s="814"/>
      <c r="FG2427" s="814"/>
      <c r="FH2427" s="814"/>
      <c r="FI2427" s="814"/>
      <c r="FJ2427" s="814"/>
      <c r="FK2427" s="814"/>
      <c r="FL2427" s="814"/>
      <c r="FM2427" s="814"/>
      <c r="FN2427" s="814"/>
      <c r="FO2427" s="814"/>
      <c r="FP2427" s="814"/>
      <c r="FQ2427" s="814"/>
      <c r="FR2427" s="814"/>
      <c r="FS2427" s="814"/>
      <c r="FT2427" s="814"/>
      <c r="FU2427" s="814"/>
      <c r="FV2427" s="814"/>
      <c r="FW2427" s="814"/>
      <c r="FX2427" s="814"/>
      <c r="FY2427" s="814"/>
      <c r="FZ2427" s="814"/>
      <c r="GA2427" s="814"/>
      <c r="GB2427" s="814"/>
      <c r="GC2427" s="814"/>
      <c r="GD2427" s="814"/>
      <c r="GE2427" s="814"/>
      <c r="GF2427" s="814"/>
      <c r="GG2427" s="814"/>
      <c r="GH2427" s="814"/>
      <c r="GI2427" s="814"/>
      <c r="GJ2427" s="814"/>
      <c r="GK2427" s="814"/>
      <c r="GL2427" s="814"/>
      <c r="GM2427" s="814"/>
      <c r="GN2427" s="814"/>
      <c r="GO2427" s="814"/>
      <c r="GP2427" s="814"/>
      <c r="GQ2427" s="814"/>
      <c r="GR2427" s="814"/>
      <c r="GS2427" s="814"/>
      <c r="GT2427" s="814"/>
      <c r="GU2427" s="814"/>
      <c r="GV2427" s="814"/>
      <c r="GW2427" s="814"/>
      <c r="GX2427" s="814"/>
      <c r="GY2427" s="814"/>
      <c r="GZ2427" s="814"/>
      <c r="HA2427" s="814"/>
      <c r="HB2427" s="814"/>
      <c r="HC2427" s="814"/>
      <c r="HD2427" s="814"/>
      <c r="HE2427" s="814"/>
      <c r="HF2427" s="814"/>
      <c r="HG2427" s="814"/>
      <c r="HH2427" s="814"/>
      <c r="HI2427" s="814"/>
      <c r="HJ2427" s="814"/>
      <c r="HK2427" s="814"/>
      <c r="HL2427" s="814"/>
      <c r="HM2427" s="814"/>
      <c r="HN2427" s="814"/>
      <c r="HO2427" s="814"/>
      <c r="HP2427" s="814"/>
      <c r="HQ2427" s="814"/>
      <c r="HR2427" s="814"/>
      <c r="HS2427" s="814"/>
      <c r="HT2427" s="814"/>
      <c r="HU2427" s="814"/>
      <c r="HV2427" s="814"/>
      <c r="HW2427" s="814"/>
      <c r="HX2427" s="814"/>
      <c r="HY2427" s="814"/>
      <c r="HZ2427" s="814"/>
      <c r="IA2427" s="814"/>
      <c r="IB2427" s="814"/>
    </row>
    <row r="2428" spans="1:236" s="20" customFormat="1" ht="18" customHeight="1">
      <c r="A2428" s="724" t="s">
        <v>1896</v>
      </c>
      <c r="B2428" s="161">
        <v>2390.6898599999995</v>
      </c>
      <c r="C2428" s="161">
        <v>17592.518940000002</v>
      </c>
      <c r="D2428" s="161">
        <v>1.68719</v>
      </c>
      <c r="E2428" s="161">
        <v>17594.206130000002</v>
      </c>
      <c r="F2428" s="161">
        <v>19984.895990000001</v>
      </c>
      <c r="G2428" s="161">
        <v>1064.2298399999997</v>
      </c>
      <c r="H2428" s="161">
        <v>22289.816069999997</v>
      </c>
      <c r="I2428" s="161">
        <v>1.8746500000000001</v>
      </c>
      <c r="J2428" s="161">
        <v>22291.690719999999</v>
      </c>
      <c r="K2428" s="161">
        <v>23355.920559999999</v>
      </c>
      <c r="L2428" s="814"/>
      <c r="M2428" s="814"/>
      <c r="N2428" s="814"/>
      <c r="O2428" s="814"/>
      <c r="P2428" s="814"/>
      <c r="Q2428" s="814"/>
      <c r="R2428" s="814"/>
      <c r="S2428" s="814"/>
      <c r="T2428" s="814"/>
      <c r="U2428" s="814"/>
      <c r="V2428" s="814"/>
      <c r="W2428" s="814"/>
      <c r="X2428" s="814"/>
      <c r="Y2428" s="814"/>
      <c r="Z2428" s="814"/>
      <c r="AA2428" s="814"/>
      <c r="AB2428" s="814"/>
      <c r="AC2428" s="814"/>
      <c r="AD2428" s="814"/>
      <c r="AE2428" s="814"/>
      <c r="AF2428" s="814"/>
      <c r="AG2428" s="814"/>
      <c r="AH2428" s="814"/>
      <c r="AI2428" s="814"/>
      <c r="AJ2428" s="814"/>
      <c r="AK2428" s="814"/>
      <c r="AL2428" s="814"/>
      <c r="AM2428" s="814"/>
      <c r="AN2428" s="814"/>
      <c r="AO2428" s="814"/>
      <c r="AP2428" s="814"/>
      <c r="AQ2428" s="814"/>
      <c r="AR2428" s="814"/>
      <c r="AS2428" s="814"/>
      <c r="AT2428" s="814"/>
      <c r="AU2428" s="814"/>
      <c r="AV2428" s="814"/>
      <c r="AW2428" s="814"/>
      <c r="AX2428" s="814"/>
      <c r="AY2428" s="814"/>
      <c r="AZ2428" s="814"/>
      <c r="BA2428" s="814"/>
      <c r="BB2428" s="814"/>
      <c r="BC2428" s="814"/>
      <c r="BD2428" s="814"/>
      <c r="BE2428" s="814"/>
      <c r="BF2428" s="814"/>
      <c r="BG2428" s="814"/>
      <c r="BH2428" s="814"/>
      <c r="BI2428" s="814"/>
      <c r="BJ2428" s="814"/>
      <c r="BK2428" s="814"/>
      <c r="BL2428" s="814"/>
      <c r="BM2428" s="814"/>
      <c r="BN2428" s="814"/>
      <c r="BO2428" s="814"/>
      <c r="BP2428" s="814"/>
      <c r="BQ2428" s="814"/>
      <c r="BR2428" s="814"/>
      <c r="BS2428" s="814"/>
      <c r="BT2428" s="814"/>
      <c r="BU2428" s="814"/>
      <c r="BV2428" s="814"/>
      <c r="BW2428" s="814"/>
      <c r="BX2428" s="814"/>
      <c r="BY2428" s="814"/>
      <c r="BZ2428" s="814"/>
      <c r="CA2428" s="814"/>
      <c r="CB2428" s="814"/>
      <c r="CC2428" s="814"/>
      <c r="CD2428" s="814"/>
      <c r="CE2428" s="814"/>
      <c r="CF2428" s="814"/>
      <c r="CG2428" s="814"/>
      <c r="CH2428" s="814"/>
      <c r="CI2428" s="814"/>
      <c r="CJ2428" s="814"/>
      <c r="CK2428" s="814"/>
      <c r="CL2428" s="814"/>
      <c r="CM2428" s="814"/>
      <c r="CN2428" s="814"/>
      <c r="CO2428" s="814"/>
      <c r="CP2428" s="814"/>
      <c r="CQ2428" s="814"/>
      <c r="CR2428" s="814"/>
      <c r="CS2428" s="814"/>
      <c r="CT2428" s="814"/>
      <c r="CU2428" s="814"/>
      <c r="CV2428" s="814"/>
      <c r="CW2428" s="814"/>
      <c r="CX2428" s="814"/>
      <c r="CY2428" s="814"/>
      <c r="CZ2428" s="814"/>
      <c r="DA2428" s="814"/>
      <c r="DB2428" s="814"/>
      <c r="DC2428" s="814"/>
      <c r="DD2428" s="814"/>
      <c r="DE2428" s="814"/>
      <c r="DF2428" s="814"/>
      <c r="DG2428" s="814"/>
      <c r="DH2428" s="814"/>
      <c r="DI2428" s="814"/>
      <c r="DJ2428" s="814"/>
      <c r="DK2428" s="814"/>
      <c r="DL2428" s="814"/>
      <c r="DM2428" s="814"/>
      <c r="DN2428" s="814"/>
      <c r="DO2428" s="814"/>
      <c r="DP2428" s="814"/>
      <c r="DQ2428" s="814"/>
      <c r="DR2428" s="814"/>
      <c r="DS2428" s="814"/>
      <c r="DT2428" s="814"/>
      <c r="DU2428" s="814"/>
      <c r="DV2428" s="814"/>
      <c r="DW2428" s="814"/>
      <c r="DX2428" s="814"/>
      <c r="DY2428" s="814"/>
      <c r="DZ2428" s="814"/>
      <c r="EA2428" s="814"/>
      <c r="EB2428" s="814"/>
      <c r="EC2428" s="814"/>
      <c r="ED2428" s="814"/>
      <c r="EE2428" s="814"/>
      <c r="EF2428" s="814"/>
      <c r="EG2428" s="814"/>
      <c r="EH2428" s="814"/>
      <c r="EI2428" s="814"/>
      <c r="EJ2428" s="814"/>
      <c r="EK2428" s="814"/>
      <c r="EL2428" s="814"/>
      <c r="EM2428" s="814"/>
      <c r="EN2428" s="814"/>
      <c r="EO2428" s="814"/>
      <c r="EP2428" s="814"/>
      <c r="EQ2428" s="814"/>
      <c r="ER2428" s="814"/>
      <c r="ES2428" s="814"/>
      <c r="ET2428" s="814"/>
      <c r="EU2428" s="814"/>
      <c r="EV2428" s="814"/>
      <c r="EW2428" s="814"/>
      <c r="EX2428" s="814"/>
      <c r="EY2428" s="814"/>
      <c r="EZ2428" s="814"/>
      <c r="FA2428" s="814"/>
      <c r="FB2428" s="814"/>
      <c r="FC2428" s="814"/>
      <c r="FD2428" s="814"/>
      <c r="FE2428" s="814"/>
      <c r="FF2428" s="814"/>
      <c r="FG2428" s="814"/>
      <c r="FH2428" s="814"/>
      <c r="FI2428" s="814"/>
      <c r="FJ2428" s="814"/>
      <c r="FK2428" s="814"/>
      <c r="FL2428" s="814"/>
      <c r="FM2428" s="814"/>
      <c r="FN2428" s="814"/>
      <c r="FO2428" s="814"/>
      <c r="FP2428" s="814"/>
      <c r="FQ2428" s="814"/>
      <c r="FR2428" s="814"/>
      <c r="FS2428" s="814"/>
      <c r="FT2428" s="814"/>
      <c r="FU2428" s="814"/>
      <c r="FV2428" s="814"/>
      <c r="FW2428" s="814"/>
      <c r="FX2428" s="814"/>
      <c r="FY2428" s="814"/>
      <c r="FZ2428" s="814"/>
      <c r="GA2428" s="814"/>
      <c r="GB2428" s="814"/>
      <c r="GC2428" s="814"/>
      <c r="GD2428" s="814"/>
      <c r="GE2428" s="814"/>
      <c r="GF2428" s="814"/>
      <c r="GG2428" s="814"/>
      <c r="GH2428" s="814"/>
      <c r="GI2428" s="814"/>
      <c r="GJ2428" s="814"/>
      <c r="GK2428" s="814"/>
      <c r="GL2428" s="814"/>
      <c r="GM2428" s="814"/>
      <c r="GN2428" s="814"/>
      <c r="GO2428" s="814"/>
      <c r="GP2428" s="814"/>
      <c r="GQ2428" s="814"/>
      <c r="GR2428" s="814"/>
      <c r="GS2428" s="814"/>
      <c r="GT2428" s="814"/>
      <c r="GU2428" s="814"/>
      <c r="GV2428" s="814"/>
      <c r="GW2428" s="814"/>
      <c r="GX2428" s="814"/>
      <c r="GY2428" s="814"/>
      <c r="GZ2428" s="814"/>
      <c r="HA2428" s="814"/>
      <c r="HB2428" s="814"/>
      <c r="HC2428" s="814"/>
      <c r="HD2428" s="814"/>
      <c r="HE2428" s="814"/>
      <c r="HF2428" s="814"/>
      <c r="HG2428" s="814"/>
      <c r="HH2428" s="814"/>
      <c r="HI2428" s="814"/>
      <c r="HJ2428" s="814"/>
      <c r="HK2428" s="814"/>
      <c r="HL2428" s="814"/>
      <c r="HM2428" s="814"/>
      <c r="HN2428" s="814"/>
      <c r="HO2428" s="814"/>
      <c r="HP2428" s="814"/>
      <c r="HQ2428" s="814"/>
      <c r="HR2428" s="814"/>
      <c r="HS2428" s="814"/>
      <c r="HT2428" s="814"/>
      <c r="HU2428" s="814"/>
      <c r="HV2428" s="814"/>
      <c r="HW2428" s="814"/>
      <c r="HX2428" s="814"/>
      <c r="HY2428" s="814"/>
      <c r="HZ2428" s="814"/>
      <c r="IA2428" s="814"/>
      <c r="IB2428" s="814"/>
    </row>
    <row r="2429" spans="1:236" s="20" customFormat="1" ht="18" customHeight="1">
      <c r="A2429" s="724" t="s">
        <v>1897</v>
      </c>
      <c r="B2429" s="161">
        <v>144.97020999999998</v>
      </c>
      <c r="C2429" s="161">
        <v>1483.4518699999996</v>
      </c>
      <c r="D2429" s="161">
        <v>0</v>
      </c>
      <c r="E2429" s="161">
        <v>1483.4518699999996</v>
      </c>
      <c r="F2429" s="161">
        <v>1628.4220799999996</v>
      </c>
      <c r="G2429" s="161">
        <v>5.097929999999999</v>
      </c>
      <c r="H2429" s="161">
        <v>1528.0926399999998</v>
      </c>
      <c r="I2429" s="161">
        <v>0</v>
      </c>
      <c r="J2429" s="161">
        <v>1528.0926399999998</v>
      </c>
      <c r="K2429" s="161">
        <v>1533.1905699999998</v>
      </c>
      <c r="L2429" s="814"/>
      <c r="M2429" s="814"/>
      <c r="N2429" s="814"/>
      <c r="O2429" s="814"/>
      <c r="P2429" s="814"/>
      <c r="Q2429" s="814"/>
      <c r="R2429" s="814"/>
      <c r="S2429" s="814"/>
      <c r="T2429" s="814"/>
      <c r="U2429" s="814"/>
      <c r="V2429" s="814"/>
      <c r="W2429" s="814"/>
      <c r="X2429" s="814"/>
      <c r="Y2429" s="814"/>
      <c r="Z2429" s="814"/>
      <c r="AA2429" s="814"/>
      <c r="AB2429" s="814"/>
      <c r="AC2429" s="814"/>
      <c r="AD2429" s="814"/>
      <c r="AE2429" s="814"/>
      <c r="AF2429" s="814"/>
      <c r="AG2429" s="814"/>
      <c r="AH2429" s="814"/>
      <c r="AI2429" s="814"/>
      <c r="AJ2429" s="814"/>
      <c r="AK2429" s="814"/>
      <c r="AL2429" s="814"/>
      <c r="AM2429" s="814"/>
      <c r="AN2429" s="814"/>
      <c r="AO2429" s="814"/>
      <c r="AP2429" s="814"/>
      <c r="AQ2429" s="814"/>
      <c r="AR2429" s="814"/>
      <c r="AS2429" s="814"/>
      <c r="AT2429" s="814"/>
      <c r="AU2429" s="814"/>
      <c r="AV2429" s="814"/>
      <c r="AW2429" s="814"/>
      <c r="AX2429" s="814"/>
      <c r="AY2429" s="814"/>
      <c r="AZ2429" s="814"/>
      <c r="BA2429" s="814"/>
      <c r="BB2429" s="814"/>
      <c r="BC2429" s="814"/>
      <c r="BD2429" s="814"/>
      <c r="BE2429" s="814"/>
      <c r="BF2429" s="814"/>
      <c r="BG2429" s="814"/>
      <c r="BH2429" s="814"/>
      <c r="BI2429" s="814"/>
      <c r="BJ2429" s="814"/>
      <c r="BK2429" s="814"/>
      <c r="BL2429" s="814"/>
      <c r="BM2429" s="814"/>
      <c r="BN2429" s="814"/>
      <c r="BO2429" s="814"/>
      <c r="BP2429" s="814"/>
      <c r="BQ2429" s="814"/>
      <c r="BR2429" s="814"/>
      <c r="BS2429" s="814"/>
      <c r="BT2429" s="814"/>
      <c r="BU2429" s="814"/>
      <c r="BV2429" s="814"/>
      <c r="BW2429" s="814"/>
      <c r="BX2429" s="814"/>
      <c r="BY2429" s="814"/>
      <c r="BZ2429" s="814"/>
      <c r="CA2429" s="814"/>
      <c r="CB2429" s="814"/>
      <c r="CC2429" s="814"/>
      <c r="CD2429" s="814"/>
      <c r="CE2429" s="814"/>
      <c r="CF2429" s="814"/>
      <c r="CG2429" s="814"/>
      <c r="CH2429" s="814"/>
      <c r="CI2429" s="814"/>
      <c r="CJ2429" s="814"/>
      <c r="CK2429" s="814"/>
      <c r="CL2429" s="814"/>
      <c r="CM2429" s="814"/>
      <c r="CN2429" s="814"/>
      <c r="CO2429" s="814"/>
      <c r="CP2429" s="814"/>
      <c r="CQ2429" s="814"/>
      <c r="CR2429" s="814"/>
      <c r="CS2429" s="814"/>
      <c r="CT2429" s="814"/>
      <c r="CU2429" s="814"/>
      <c r="CV2429" s="814"/>
      <c r="CW2429" s="814"/>
      <c r="CX2429" s="814"/>
      <c r="CY2429" s="814"/>
      <c r="CZ2429" s="814"/>
      <c r="DA2429" s="814"/>
      <c r="DB2429" s="814"/>
      <c r="DC2429" s="814"/>
      <c r="DD2429" s="814"/>
      <c r="DE2429" s="814"/>
      <c r="DF2429" s="814"/>
      <c r="DG2429" s="814"/>
      <c r="DH2429" s="814"/>
      <c r="DI2429" s="814"/>
      <c r="DJ2429" s="814"/>
      <c r="DK2429" s="814"/>
      <c r="DL2429" s="814"/>
      <c r="DM2429" s="814"/>
      <c r="DN2429" s="814"/>
      <c r="DO2429" s="814"/>
      <c r="DP2429" s="814"/>
      <c r="DQ2429" s="814"/>
      <c r="DR2429" s="814"/>
      <c r="DS2429" s="814"/>
      <c r="DT2429" s="814"/>
      <c r="DU2429" s="814"/>
      <c r="DV2429" s="814"/>
      <c r="DW2429" s="814"/>
      <c r="DX2429" s="814"/>
      <c r="DY2429" s="814"/>
      <c r="DZ2429" s="814"/>
      <c r="EA2429" s="814"/>
      <c r="EB2429" s="814"/>
      <c r="EC2429" s="814"/>
      <c r="ED2429" s="814"/>
      <c r="EE2429" s="814"/>
      <c r="EF2429" s="814"/>
      <c r="EG2429" s="814"/>
      <c r="EH2429" s="814"/>
      <c r="EI2429" s="814"/>
      <c r="EJ2429" s="814"/>
      <c r="EK2429" s="814"/>
      <c r="EL2429" s="814"/>
      <c r="EM2429" s="814"/>
      <c r="EN2429" s="814"/>
      <c r="EO2429" s="814"/>
      <c r="EP2429" s="814"/>
      <c r="EQ2429" s="814"/>
      <c r="ER2429" s="814"/>
      <c r="ES2429" s="814"/>
      <c r="ET2429" s="814"/>
      <c r="EU2429" s="814"/>
      <c r="EV2429" s="814"/>
      <c r="EW2429" s="814"/>
      <c r="EX2429" s="814"/>
      <c r="EY2429" s="814"/>
      <c r="EZ2429" s="814"/>
      <c r="FA2429" s="814"/>
      <c r="FB2429" s="814"/>
      <c r="FC2429" s="814"/>
      <c r="FD2429" s="814"/>
      <c r="FE2429" s="814"/>
      <c r="FF2429" s="814"/>
      <c r="FG2429" s="814"/>
      <c r="FH2429" s="814"/>
      <c r="FI2429" s="814"/>
      <c r="FJ2429" s="814"/>
      <c r="FK2429" s="814"/>
      <c r="FL2429" s="814"/>
      <c r="FM2429" s="814"/>
      <c r="FN2429" s="814"/>
      <c r="FO2429" s="814"/>
      <c r="FP2429" s="814"/>
      <c r="FQ2429" s="814"/>
      <c r="FR2429" s="814"/>
      <c r="FS2429" s="814"/>
      <c r="FT2429" s="814"/>
      <c r="FU2429" s="814"/>
      <c r="FV2429" s="814"/>
      <c r="FW2429" s="814"/>
      <c r="FX2429" s="814"/>
      <c r="FY2429" s="814"/>
      <c r="FZ2429" s="814"/>
      <c r="GA2429" s="814"/>
      <c r="GB2429" s="814"/>
      <c r="GC2429" s="814"/>
      <c r="GD2429" s="814"/>
      <c r="GE2429" s="814"/>
      <c r="GF2429" s="814"/>
      <c r="GG2429" s="814"/>
      <c r="GH2429" s="814"/>
      <c r="GI2429" s="814"/>
      <c r="GJ2429" s="814"/>
      <c r="GK2429" s="814"/>
      <c r="GL2429" s="814"/>
      <c r="GM2429" s="814"/>
      <c r="GN2429" s="814"/>
      <c r="GO2429" s="814"/>
      <c r="GP2429" s="814"/>
      <c r="GQ2429" s="814"/>
      <c r="GR2429" s="814"/>
      <c r="GS2429" s="814"/>
      <c r="GT2429" s="814"/>
      <c r="GU2429" s="814"/>
      <c r="GV2429" s="814"/>
      <c r="GW2429" s="814"/>
      <c r="GX2429" s="814"/>
      <c r="GY2429" s="814"/>
      <c r="GZ2429" s="814"/>
      <c r="HA2429" s="814"/>
      <c r="HB2429" s="814"/>
      <c r="HC2429" s="814"/>
      <c r="HD2429" s="814"/>
      <c r="HE2429" s="814"/>
      <c r="HF2429" s="814"/>
      <c r="HG2429" s="814"/>
      <c r="HH2429" s="814"/>
      <c r="HI2429" s="814"/>
      <c r="HJ2429" s="814"/>
      <c r="HK2429" s="814"/>
      <c r="HL2429" s="814"/>
      <c r="HM2429" s="814"/>
      <c r="HN2429" s="814"/>
      <c r="HO2429" s="814"/>
      <c r="HP2429" s="814"/>
      <c r="HQ2429" s="814"/>
      <c r="HR2429" s="814"/>
      <c r="HS2429" s="814"/>
      <c r="HT2429" s="814"/>
      <c r="HU2429" s="814"/>
      <c r="HV2429" s="814"/>
      <c r="HW2429" s="814"/>
      <c r="HX2429" s="814"/>
      <c r="HY2429" s="814"/>
      <c r="HZ2429" s="814"/>
      <c r="IA2429" s="814"/>
      <c r="IB2429" s="814"/>
    </row>
    <row r="2430" spans="1:236" s="20" customFormat="1" ht="18" customHeight="1">
      <c r="A2430" s="724" t="s">
        <v>1898</v>
      </c>
      <c r="B2430" s="161">
        <v>1461.6945699999999</v>
      </c>
      <c r="C2430" s="161">
        <v>318.05815000000007</v>
      </c>
      <c r="D2430" s="161">
        <v>0</v>
      </c>
      <c r="E2430" s="161">
        <v>318.05815000000007</v>
      </c>
      <c r="F2430" s="161">
        <v>1779.75272</v>
      </c>
      <c r="G2430" s="161">
        <v>2101.1585299999997</v>
      </c>
      <c r="H2430" s="161">
        <v>1060.7344999999998</v>
      </c>
      <c r="I2430" s="161">
        <v>0</v>
      </c>
      <c r="J2430" s="161">
        <v>1060.7344999999998</v>
      </c>
      <c r="K2430" s="161">
        <v>3161.8930299999993</v>
      </c>
      <c r="L2430" s="814"/>
      <c r="M2430" s="814"/>
      <c r="N2430" s="814"/>
      <c r="O2430" s="814"/>
      <c r="P2430" s="814"/>
      <c r="Q2430" s="814"/>
      <c r="R2430" s="814"/>
      <c r="S2430" s="814"/>
      <c r="T2430" s="814"/>
      <c r="U2430" s="814"/>
      <c r="V2430" s="814"/>
      <c r="W2430" s="814"/>
      <c r="X2430" s="814"/>
      <c r="Y2430" s="814"/>
      <c r="Z2430" s="814"/>
      <c r="AA2430" s="814"/>
      <c r="AB2430" s="814"/>
      <c r="AC2430" s="814"/>
      <c r="AD2430" s="814"/>
      <c r="AE2430" s="814"/>
      <c r="AF2430" s="814"/>
      <c r="AG2430" s="814"/>
      <c r="AH2430" s="814"/>
      <c r="AI2430" s="814"/>
      <c r="AJ2430" s="814"/>
      <c r="AK2430" s="814"/>
      <c r="AL2430" s="814"/>
      <c r="AM2430" s="814"/>
      <c r="AN2430" s="814"/>
      <c r="AO2430" s="814"/>
      <c r="AP2430" s="814"/>
      <c r="AQ2430" s="814"/>
      <c r="AR2430" s="814"/>
      <c r="AS2430" s="814"/>
      <c r="AT2430" s="814"/>
      <c r="AU2430" s="814"/>
      <c r="AV2430" s="814"/>
      <c r="AW2430" s="814"/>
      <c r="AX2430" s="814"/>
      <c r="AY2430" s="814"/>
      <c r="AZ2430" s="814"/>
      <c r="BA2430" s="814"/>
      <c r="BB2430" s="814"/>
      <c r="BC2430" s="814"/>
      <c r="BD2430" s="814"/>
      <c r="BE2430" s="814"/>
      <c r="BF2430" s="814"/>
      <c r="BG2430" s="814"/>
      <c r="BH2430" s="814"/>
      <c r="BI2430" s="814"/>
      <c r="BJ2430" s="814"/>
      <c r="BK2430" s="814"/>
      <c r="BL2430" s="814"/>
      <c r="BM2430" s="814"/>
      <c r="BN2430" s="814"/>
      <c r="BO2430" s="814"/>
      <c r="BP2430" s="814"/>
      <c r="BQ2430" s="814"/>
      <c r="BR2430" s="814"/>
      <c r="BS2430" s="814"/>
      <c r="BT2430" s="814"/>
      <c r="BU2430" s="814"/>
      <c r="BV2430" s="814"/>
      <c r="BW2430" s="814"/>
      <c r="BX2430" s="814"/>
      <c r="BY2430" s="814"/>
      <c r="BZ2430" s="814"/>
      <c r="CA2430" s="814"/>
      <c r="CB2430" s="814"/>
      <c r="CC2430" s="814"/>
      <c r="CD2430" s="814"/>
      <c r="CE2430" s="814"/>
      <c r="CF2430" s="814"/>
      <c r="CG2430" s="814"/>
      <c r="CH2430" s="814"/>
      <c r="CI2430" s="814"/>
      <c r="CJ2430" s="814"/>
      <c r="CK2430" s="814"/>
      <c r="CL2430" s="814"/>
      <c r="CM2430" s="814"/>
      <c r="CN2430" s="814"/>
      <c r="CO2430" s="814"/>
      <c r="CP2430" s="814"/>
      <c r="CQ2430" s="814"/>
      <c r="CR2430" s="814"/>
      <c r="CS2430" s="814"/>
      <c r="CT2430" s="814"/>
      <c r="CU2430" s="814"/>
      <c r="CV2430" s="814"/>
      <c r="CW2430" s="814"/>
      <c r="CX2430" s="814"/>
      <c r="CY2430" s="814"/>
      <c r="CZ2430" s="814"/>
      <c r="DA2430" s="814"/>
      <c r="DB2430" s="814"/>
      <c r="DC2430" s="814"/>
      <c r="DD2430" s="814"/>
      <c r="DE2430" s="814"/>
      <c r="DF2430" s="814"/>
      <c r="DG2430" s="814"/>
      <c r="DH2430" s="814"/>
      <c r="DI2430" s="814"/>
      <c r="DJ2430" s="814"/>
      <c r="DK2430" s="814"/>
      <c r="DL2430" s="814"/>
      <c r="DM2430" s="814"/>
      <c r="DN2430" s="814"/>
      <c r="DO2430" s="814"/>
      <c r="DP2430" s="814"/>
      <c r="DQ2430" s="814"/>
      <c r="DR2430" s="814"/>
      <c r="DS2430" s="814"/>
      <c r="DT2430" s="814"/>
      <c r="DU2430" s="814"/>
      <c r="DV2430" s="814"/>
      <c r="DW2430" s="814"/>
      <c r="DX2430" s="814"/>
      <c r="DY2430" s="814"/>
      <c r="DZ2430" s="814"/>
      <c r="EA2430" s="814"/>
      <c r="EB2430" s="814"/>
      <c r="EC2430" s="814"/>
      <c r="ED2430" s="814"/>
      <c r="EE2430" s="814"/>
      <c r="EF2430" s="814"/>
      <c r="EG2430" s="814"/>
      <c r="EH2430" s="814"/>
      <c r="EI2430" s="814"/>
      <c r="EJ2430" s="814"/>
      <c r="EK2430" s="814"/>
      <c r="EL2430" s="814"/>
      <c r="EM2430" s="814"/>
      <c r="EN2430" s="814"/>
      <c r="EO2430" s="814"/>
      <c r="EP2430" s="814"/>
      <c r="EQ2430" s="814"/>
      <c r="ER2430" s="814"/>
      <c r="ES2430" s="814"/>
      <c r="ET2430" s="814"/>
      <c r="EU2430" s="814"/>
      <c r="EV2430" s="814"/>
      <c r="EW2430" s="814"/>
      <c r="EX2430" s="814"/>
      <c r="EY2430" s="814"/>
      <c r="EZ2430" s="814"/>
      <c r="FA2430" s="814"/>
      <c r="FB2430" s="814"/>
      <c r="FC2430" s="814"/>
      <c r="FD2430" s="814"/>
      <c r="FE2430" s="814"/>
      <c r="FF2430" s="814"/>
      <c r="FG2430" s="814"/>
      <c r="FH2430" s="814"/>
      <c r="FI2430" s="814"/>
      <c r="FJ2430" s="814"/>
      <c r="FK2430" s="814"/>
      <c r="FL2430" s="814"/>
      <c r="FM2430" s="814"/>
      <c r="FN2430" s="814"/>
      <c r="FO2430" s="814"/>
      <c r="FP2430" s="814"/>
      <c r="FQ2430" s="814"/>
      <c r="FR2430" s="814"/>
      <c r="FS2430" s="814"/>
      <c r="FT2430" s="814"/>
      <c r="FU2430" s="814"/>
      <c r="FV2430" s="814"/>
      <c r="FW2430" s="814"/>
      <c r="FX2430" s="814"/>
      <c r="FY2430" s="814"/>
      <c r="FZ2430" s="814"/>
      <c r="GA2430" s="814"/>
      <c r="GB2430" s="814"/>
      <c r="GC2430" s="814"/>
      <c r="GD2430" s="814"/>
      <c r="GE2430" s="814"/>
      <c r="GF2430" s="814"/>
      <c r="GG2430" s="814"/>
      <c r="GH2430" s="814"/>
      <c r="GI2430" s="814"/>
      <c r="GJ2430" s="814"/>
      <c r="GK2430" s="814"/>
      <c r="GL2430" s="814"/>
      <c r="GM2430" s="814"/>
      <c r="GN2430" s="814"/>
      <c r="GO2430" s="814"/>
      <c r="GP2430" s="814"/>
      <c r="GQ2430" s="814"/>
      <c r="GR2430" s="814"/>
      <c r="GS2430" s="814"/>
      <c r="GT2430" s="814"/>
      <c r="GU2430" s="814"/>
      <c r="GV2430" s="814"/>
      <c r="GW2430" s="814"/>
      <c r="GX2430" s="814"/>
      <c r="GY2430" s="814"/>
      <c r="GZ2430" s="814"/>
      <c r="HA2430" s="814"/>
      <c r="HB2430" s="814"/>
      <c r="HC2430" s="814"/>
      <c r="HD2430" s="814"/>
      <c r="HE2430" s="814"/>
      <c r="HF2430" s="814"/>
      <c r="HG2430" s="814"/>
      <c r="HH2430" s="814"/>
      <c r="HI2430" s="814"/>
      <c r="HJ2430" s="814"/>
      <c r="HK2430" s="814"/>
      <c r="HL2430" s="814"/>
      <c r="HM2430" s="814"/>
      <c r="HN2430" s="814"/>
      <c r="HO2430" s="814"/>
      <c r="HP2430" s="814"/>
      <c r="HQ2430" s="814"/>
      <c r="HR2430" s="814"/>
      <c r="HS2430" s="814"/>
      <c r="HT2430" s="814"/>
      <c r="HU2430" s="814"/>
      <c r="HV2430" s="814"/>
      <c r="HW2430" s="814"/>
      <c r="HX2430" s="814"/>
      <c r="HY2430" s="814"/>
      <c r="HZ2430" s="814"/>
      <c r="IA2430" s="814"/>
      <c r="IB2430" s="814"/>
    </row>
    <row r="2431" spans="1:236" s="20" customFormat="1" ht="18" customHeight="1">
      <c r="A2431" s="169" t="s">
        <v>1892</v>
      </c>
      <c r="B2431" s="161">
        <v>57652.08021</v>
      </c>
      <c r="C2431" s="161">
        <v>0</v>
      </c>
      <c r="D2431" s="161">
        <v>0</v>
      </c>
      <c r="E2431" s="161">
        <v>0</v>
      </c>
      <c r="F2431" s="161">
        <v>57652.08021</v>
      </c>
      <c r="G2431" s="161">
        <v>94693.931549999994</v>
      </c>
      <c r="H2431" s="161">
        <v>0</v>
      </c>
      <c r="I2431" s="161">
        <v>0</v>
      </c>
      <c r="J2431" s="161">
        <v>0</v>
      </c>
      <c r="K2431" s="161">
        <v>94693.931549999994</v>
      </c>
      <c r="L2431" s="814"/>
      <c r="M2431" s="814"/>
      <c r="N2431" s="814"/>
      <c r="O2431" s="814"/>
      <c r="P2431" s="814"/>
      <c r="Q2431" s="814"/>
      <c r="R2431" s="814"/>
      <c r="S2431" s="814"/>
      <c r="T2431" s="814"/>
      <c r="U2431" s="814"/>
      <c r="V2431" s="814"/>
      <c r="W2431" s="814"/>
      <c r="X2431" s="814"/>
      <c r="Y2431" s="814"/>
      <c r="Z2431" s="814"/>
      <c r="AA2431" s="814"/>
      <c r="AB2431" s="814"/>
      <c r="AC2431" s="814"/>
      <c r="AD2431" s="814"/>
      <c r="AE2431" s="814"/>
      <c r="AF2431" s="814"/>
      <c r="AG2431" s="814"/>
      <c r="AH2431" s="814"/>
      <c r="AI2431" s="814"/>
      <c r="AJ2431" s="814"/>
      <c r="AK2431" s="814"/>
      <c r="AL2431" s="814"/>
      <c r="AM2431" s="814"/>
      <c r="AN2431" s="814"/>
      <c r="AO2431" s="814"/>
      <c r="AP2431" s="814"/>
      <c r="AQ2431" s="814"/>
      <c r="AR2431" s="814"/>
      <c r="AS2431" s="814"/>
      <c r="AT2431" s="814"/>
      <c r="AU2431" s="814"/>
      <c r="AV2431" s="814"/>
      <c r="AW2431" s="814"/>
      <c r="AX2431" s="814"/>
      <c r="AY2431" s="814"/>
      <c r="AZ2431" s="814"/>
      <c r="BA2431" s="814"/>
      <c r="BB2431" s="814"/>
      <c r="BC2431" s="814"/>
      <c r="BD2431" s="814"/>
      <c r="BE2431" s="814"/>
      <c r="BF2431" s="814"/>
      <c r="BG2431" s="814"/>
      <c r="BH2431" s="814"/>
      <c r="BI2431" s="814"/>
      <c r="BJ2431" s="814"/>
      <c r="BK2431" s="814"/>
      <c r="BL2431" s="814"/>
      <c r="BM2431" s="814"/>
      <c r="BN2431" s="814"/>
      <c r="BO2431" s="814"/>
      <c r="BP2431" s="814"/>
      <c r="BQ2431" s="814"/>
      <c r="BR2431" s="814"/>
      <c r="BS2431" s="814"/>
      <c r="BT2431" s="814"/>
      <c r="BU2431" s="814"/>
      <c r="BV2431" s="814"/>
      <c r="BW2431" s="814"/>
      <c r="BX2431" s="814"/>
      <c r="BY2431" s="814"/>
      <c r="BZ2431" s="814"/>
      <c r="CA2431" s="814"/>
      <c r="CB2431" s="814"/>
      <c r="CC2431" s="814"/>
      <c r="CD2431" s="814"/>
      <c r="CE2431" s="814"/>
      <c r="CF2431" s="814"/>
      <c r="CG2431" s="814"/>
      <c r="CH2431" s="814"/>
      <c r="CI2431" s="814"/>
      <c r="CJ2431" s="814"/>
      <c r="CK2431" s="814"/>
      <c r="CL2431" s="814"/>
      <c r="CM2431" s="814"/>
      <c r="CN2431" s="814"/>
      <c r="CO2431" s="814"/>
      <c r="CP2431" s="814"/>
      <c r="CQ2431" s="814"/>
      <c r="CR2431" s="814"/>
      <c r="CS2431" s="814"/>
      <c r="CT2431" s="814"/>
      <c r="CU2431" s="814"/>
      <c r="CV2431" s="814"/>
      <c r="CW2431" s="814"/>
      <c r="CX2431" s="814"/>
      <c r="CY2431" s="814"/>
      <c r="CZ2431" s="814"/>
      <c r="DA2431" s="814"/>
      <c r="DB2431" s="814"/>
      <c r="DC2431" s="814"/>
      <c r="DD2431" s="814"/>
      <c r="DE2431" s="814"/>
      <c r="DF2431" s="814"/>
      <c r="DG2431" s="814"/>
      <c r="DH2431" s="814"/>
      <c r="DI2431" s="814"/>
      <c r="DJ2431" s="814"/>
      <c r="DK2431" s="814"/>
      <c r="DL2431" s="814"/>
      <c r="DM2431" s="814"/>
      <c r="DN2431" s="814"/>
      <c r="DO2431" s="814"/>
      <c r="DP2431" s="814"/>
      <c r="DQ2431" s="814"/>
      <c r="DR2431" s="814"/>
      <c r="DS2431" s="814"/>
      <c r="DT2431" s="814"/>
      <c r="DU2431" s="814"/>
      <c r="DV2431" s="814"/>
      <c r="DW2431" s="814"/>
      <c r="DX2431" s="814"/>
      <c r="DY2431" s="814"/>
      <c r="DZ2431" s="814"/>
      <c r="EA2431" s="814"/>
      <c r="EB2431" s="814"/>
      <c r="EC2431" s="814"/>
      <c r="ED2431" s="814"/>
      <c r="EE2431" s="814"/>
      <c r="EF2431" s="814"/>
      <c r="EG2431" s="814"/>
      <c r="EH2431" s="814"/>
      <c r="EI2431" s="814"/>
      <c r="EJ2431" s="814"/>
      <c r="EK2431" s="814"/>
      <c r="EL2431" s="814"/>
      <c r="EM2431" s="814"/>
      <c r="EN2431" s="814"/>
      <c r="EO2431" s="814"/>
      <c r="EP2431" s="814"/>
      <c r="EQ2431" s="814"/>
      <c r="ER2431" s="814"/>
      <c r="ES2431" s="814"/>
      <c r="ET2431" s="814"/>
      <c r="EU2431" s="814"/>
      <c r="EV2431" s="814"/>
      <c r="EW2431" s="814"/>
      <c r="EX2431" s="814"/>
      <c r="EY2431" s="814"/>
      <c r="EZ2431" s="814"/>
      <c r="FA2431" s="814"/>
      <c r="FB2431" s="814"/>
      <c r="FC2431" s="814"/>
      <c r="FD2431" s="814"/>
      <c r="FE2431" s="814"/>
      <c r="FF2431" s="814"/>
      <c r="FG2431" s="814"/>
      <c r="FH2431" s="814"/>
      <c r="FI2431" s="814"/>
      <c r="FJ2431" s="814"/>
      <c r="FK2431" s="814"/>
      <c r="FL2431" s="814"/>
      <c r="FM2431" s="814"/>
      <c r="FN2431" s="814"/>
      <c r="FO2431" s="814"/>
      <c r="FP2431" s="814"/>
      <c r="FQ2431" s="814"/>
      <c r="FR2431" s="814"/>
      <c r="FS2431" s="814"/>
      <c r="FT2431" s="814"/>
      <c r="FU2431" s="814"/>
      <c r="FV2431" s="814"/>
      <c r="FW2431" s="814"/>
      <c r="FX2431" s="814"/>
      <c r="FY2431" s="814"/>
      <c r="FZ2431" s="814"/>
      <c r="GA2431" s="814"/>
      <c r="GB2431" s="814"/>
      <c r="GC2431" s="814"/>
      <c r="GD2431" s="814"/>
      <c r="GE2431" s="814"/>
      <c r="GF2431" s="814"/>
      <c r="GG2431" s="814"/>
      <c r="GH2431" s="814"/>
      <c r="GI2431" s="814"/>
      <c r="GJ2431" s="814"/>
      <c r="GK2431" s="814"/>
      <c r="GL2431" s="814"/>
      <c r="GM2431" s="814"/>
      <c r="GN2431" s="814"/>
      <c r="GO2431" s="814"/>
      <c r="GP2431" s="814"/>
      <c r="GQ2431" s="814"/>
      <c r="GR2431" s="814"/>
      <c r="GS2431" s="814"/>
      <c r="GT2431" s="814"/>
      <c r="GU2431" s="814"/>
      <c r="GV2431" s="814"/>
      <c r="GW2431" s="814"/>
      <c r="GX2431" s="814"/>
      <c r="GY2431" s="814"/>
      <c r="GZ2431" s="814"/>
      <c r="HA2431" s="814"/>
      <c r="HB2431" s="814"/>
      <c r="HC2431" s="814"/>
      <c r="HD2431" s="814"/>
      <c r="HE2431" s="814"/>
      <c r="HF2431" s="814"/>
      <c r="HG2431" s="814"/>
      <c r="HH2431" s="814"/>
      <c r="HI2431" s="814"/>
      <c r="HJ2431" s="814"/>
      <c r="HK2431" s="814"/>
      <c r="HL2431" s="814"/>
      <c r="HM2431" s="814"/>
      <c r="HN2431" s="814"/>
      <c r="HO2431" s="814"/>
      <c r="HP2431" s="814"/>
      <c r="HQ2431" s="814"/>
      <c r="HR2431" s="814"/>
      <c r="HS2431" s="814"/>
      <c r="HT2431" s="814"/>
      <c r="HU2431" s="814"/>
      <c r="HV2431" s="814"/>
      <c r="HW2431" s="814"/>
      <c r="HX2431" s="814"/>
      <c r="HY2431" s="814"/>
      <c r="HZ2431" s="814"/>
      <c r="IA2431" s="814"/>
      <c r="IB2431" s="814"/>
    </row>
    <row r="2432" spans="1:236" s="20" customFormat="1" ht="18" customHeight="1">
      <c r="A2432" s="724" t="s">
        <v>1899</v>
      </c>
      <c r="B2432" s="161">
        <v>57420.349019999994</v>
      </c>
      <c r="C2432" s="161">
        <v>0</v>
      </c>
      <c r="D2432" s="161">
        <v>0</v>
      </c>
      <c r="E2432" s="161">
        <v>0</v>
      </c>
      <c r="F2432" s="161">
        <v>57420.349019999994</v>
      </c>
      <c r="G2432" s="161">
        <v>94693.931550000008</v>
      </c>
      <c r="H2432" s="161">
        <v>0</v>
      </c>
      <c r="I2432" s="161">
        <v>0</v>
      </c>
      <c r="J2432" s="161">
        <v>0</v>
      </c>
      <c r="K2432" s="161">
        <v>94693.931550000008</v>
      </c>
      <c r="L2432" s="814"/>
      <c r="M2432" s="814"/>
      <c r="N2432" s="814"/>
      <c r="O2432" s="814"/>
      <c r="P2432" s="814"/>
      <c r="Q2432" s="814"/>
      <c r="R2432" s="814"/>
      <c r="S2432" s="814"/>
      <c r="T2432" s="814"/>
      <c r="U2432" s="814"/>
      <c r="V2432" s="814"/>
      <c r="W2432" s="814"/>
      <c r="X2432" s="814"/>
      <c r="Y2432" s="814"/>
      <c r="Z2432" s="814"/>
      <c r="AA2432" s="814"/>
      <c r="AB2432" s="814"/>
      <c r="AC2432" s="814"/>
      <c r="AD2432" s="814"/>
      <c r="AE2432" s="814"/>
      <c r="AF2432" s="814"/>
      <c r="AG2432" s="814"/>
      <c r="AH2432" s="814"/>
      <c r="AI2432" s="814"/>
      <c r="AJ2432" s="814"/>
      <c r="AK2432" s="814"/>
      <c r="AL2432" s="814"/>
      <c r="AM2432" s="814"/>
      <c r="AN2432" s="814"/>
      <c r="AO2432" s="814"/>
      <c r="AP2432" s="814"/>
      <c r="AQ2432" s="814"/>
      <c r="AR2432" s="814"/>
      <c r="AS2432" s="814"/>
      <c r="AT2432" s="814"/>
      <c r="AU2432" s="814"/>
      <c r="AV2432" s="814"/>
      <c r="AW2432" s="814"/>
      <c r="AX2432" s="814"/>
      <c r="AY2432" s="814"/>
      <c r="AZ2432" s="814"/>
      <c r="BA2432" s="814"/>
      <c r="BB2432" s="814"/>
      <c r="BC2432" s="814"/>
      <c r="BD2432" s="814"/>
      <c r="BE2432" s="814"/>
      <c r="BF2432" s="814"/>
      <c r="BG2432" s="814"/>
      <c r="BH2432" s="814"/>
      <c r="BI2432" s="814"/>
      <c r="BJ2432" s="814"/>
      <c r="BK2432" s="814"/>
      <c r="BL2432" s="814"/>
      <c r="BM2432" s="814"/>
      <c r="BN2432" s="814"/>
      <c r="BO2432" s="814"/>
      <c r="BP2432" s="814"/>
      <c r="BQ2432" s="814"/>
      <c r="BR2432" s="814"/>
      <c r="BS2432" s="814"/>
      <c r="BT2432" s="814"/>
      <c r="BU2432" s="814"/>
      <c r="BV2432" s="814"/>
      <c r="BW2432" s="814"/>
      <c r="BX2432" s="814"/>
      <c r="BY2432" s="814"/>
      <c r="BZ2432" s="814"/>
      <c r="CA2432" s="814"/>
      <c r="CB2432" s="814"/>
      <c r="CC2432" s="814"/>
      <c r="CD2432" s="814"/>
      <c r="CE2432" s="814"/>
      <c r="CF2432" s="814"/>
      <c r="CG2432" s="814"/>
      <c r="CH2432" s="814"/>
      <c r="CI2432" s="814"/>
      <c r="CJ2432" s="814"/>
      <c r="CK2432" s="814"/>
      <c r="CL2432" s="814"/>
      <c r="CM2432" s="814"/>
      <c r="CN2432" s="814"/>
      <c r="CO2432" s="814"/>
      <c r="CP2432" s="814"/>
      <c r="CQ2432" s="814"/>
      <c r="CR2432" s="814"/>
      <c r="CS2432" s="814"/>
      <c r="CT2432" s="814"/>
      <c r="CU2432" s="814"/>
      <c r="CV2432" s="814"/>
      <c r="CW2432" s="814"/>
      <c r="CX2432" s="814"/>
      <c r="CY2432" s="814"/>
      <c r="CZ2432" s="814"/>
      <c r="DA2432" s="814"/>
      <c r="DB2432" s="814"/>
      <c r="DC2432" s="814"/>
      <c r="DD2432" s="814"/>
      <c r="DE2432" s="814"/>
      <c r="DF2432" s="814"/>
      <c r="DG2432" s="814"/>
      <c r="DH2432" s="814"/>
      <c r="DI2432" s="814"/>
      <c r="DJ2432" s="814"/>
      <c r="DK2432" s="814"/>
      <c r="DL2432" s="814"/>
      <c r="DM2432" s="814"/>
      <c r="DN2432" s="814"/>
      <c r="DO2432" s="814"/>
      <c r="DP2432" s="814"/>
      <c r="DQ2432" s="814"/>
      <c r="DR2432" s="814"/>
      <c r="DS2432" s="814"/>
      <c r="DT2432" s="814"/>
      <c r="DU2432" s="814"/>
      <c r="DV2432" s="814"/>
      <c r="DW2432" s="814"/>
      <c r="DX2432" s="814"/>
      <c r="DY2432" s="814"/>
      <c r="DZ2432" s="814"/>
      <c r="EA2432" s="814"/>
      <c r="EB2432" s="814"/>
      <c r="EC2432" s="814"/>
      <c r="ED2432" s="814"/>
      <c r="EE2432" s="814"/>
      <c r="EF2432" s="814"/>
      <c r="EG2432" s="814"/>
      <c r="EH2432" s="814"/>
      <c r="EI2432" s="814"/>
      <c r="EJ2432" s="814"/>
      <c r="EK2432" s="814"/>
      <c r="EL2432" s="814"/>
      <c r="EM2432" s="814"/>
      <c r="EN2432" s="814"/>
      <c r="EO2432" s="814"/>
      <c r="EP2432" s="814"/>
      <c r="EQ2432" s="814"/>
      <c r="ER2432" s="814"/>
      <c r="ES2432" s="814"/>
      <c r="ET2432" s="814"/>
      <c r="EU2432" s="814"/>
      <c r="EV2432" s="814"/>
      <c r="EW2432" s="814"/>
      <c r="EX2432" s="814"/>
      <c r="EY2432" s="814"/>
      <c r="EZ2432" s="814"/>
      <c r="FA2432" s="814"/>
      <c r="FB2432" s="814"/>
      <c r="FC2432" s="814"/>
      <c r="FD2432" s="814"/>
      <c r="FE2432" s="814"/>
      <c r="FF2432" s="814"/>
      <c r="FG2432" s="814"/>
      <c r="FH2432" s="814"/>
      <c r="FI2432" s="814"/>
      <c r="FJ2432" s="814"/>
      <c r="FK2432" s="814"/>
      <c r="FL2432" s="814"/>
      <c r="FM2432" s="814"/>
      <c r="FN2432" s="814"/>
      <c r="FO2432" s="814"/>
      <c r="FP2432" s="814"/>
      <c r="FQ2432" s="814"/>
      <c r="FR2432" s="814"/>
      <c r="FS2432" s="814"/>
      <c r="FT2432" s="814"/>
      <c r="FU2432" s="814"/>
      <c r="FV2432" s="814"/>
      <c r="FW2432" s="814"/>
      <c r="FX2432" s="814"/>
      <c r="FY2432" s="814"/>
      <c r="FZ2432" s="814"/>
      <c r="GA2432" s="814"/>
      <c r="GB2432" s="814"/>
      <c r="GC2432" s="814"/>
      <c r="GD2432" s="814"/>
      <c r="GE2432" s="814"/>
      <c r="GF2432" s="814"/>
      <c r="GG2432" s="814"/>
      <c r="GH2432" s="814"/>
      <c r="GI2432" s="814"/>
      <c r="GJ2432" s="814"/>
      <c r="GK2432" s="814"/>
      <c r="GL2432" s="814"/>
      <c r="GM2432" s="814"/>
      <c r="GN2432" s="814"/>
      <c r="GO2432" s="814"/>
      <c r="GP2432" s="814"/>
      <c r="GQ2432" s="814"/>
      <c r="GR2432" s="814"/>
      <c r="GS2432" s="814"/>
      <c r="GT2432" s="814"/>
      <c r="GU2432" s="814"/>
      <c r="GV2432" s="814"/>
      <c r="GW2432" s="814"/>
      <c r="GX2432" s="814"/>
      <c r="GY2432" s="814"/>
      <c r="GZ2432" s="814"/>
      <c r="HA2432" s="814"/>
      <c r="HB2432" s="814"/>
      <c r="HC2432" s="814"/>
      <c r="HD2432" s="814"/>
      <c r="HE2432" s="814"/>
      <c r="HF2432" s="814"/>
      <c r="HG2432" s="814"/>
      <c r="HH2432" s="814"/>
      <c r="HI2432" s="814"/>
      <c r="HJ2432" s="814"/>
      <c r="HK2432" s="814"/>
      <c r="HL2432" s="814"/>
      <c r="HM2432" s="814"/>
      <c r="HN2432" s="814"/>
      <c r="HO2432" s="814"/>
      <c r="HP2432" s="814"/>
      <c r="HQ2432" s="814"/>
      <c r="HR2432" s="814"/>
      <c r="HS2432" s="814"/>
      <c r="HT2432" s="814"/>
      <c r="HU2432" s="814"/>
      <c r="HV2432" s="814"/>
      <c r="HW2432" s="814"/>
      <c r="HX2432" s="814"/>
      <c r="HY2432" s="814"/>
      <c r="HZ2432" s="814"/>
      <c r="IA2432" s="814"/>
      <c r="IB2432" s="814"/>
    </row>
    <row r="2433" spans="1:236" s="20" customFormat="1" ht="18" customHeight="1">
      <c r="A2433" s="724" t="s">
        <v>1900</v>
      </c>
      <c r="B2433" s="161">
        <v>231.73118999999997</v>
      </c>
      <c r="C2433" s="161">
        <v>0</v>
      </c>
      <c r="D2433" s="161">
        <v>0</v>
      </c>
      <c r="E2433" s="161">
        <v>0</v>
      </c>
      <c r="F2433" s="161">
        <v>231.73118999999997</v>
      </c>
      <c r="G2433" s="161">
        <v>0</v>
      </c>
      <c r="H2433" s="161">
        <v>0</v>
      </c>
      <c r="I2433" s="161">
        <v>0</v>
      </c>
      <c r="J2433" s="161">
        <v>0</v>
      </c>
      <c r="K2433" s="161">
        <v>0</v>
      </c>
      <c r="L2433" s="814"/>
      <c r="M2433" s="814"/>
      <c r="N2433" s="814"/>
      <c r="O2433" s="814"/>
      <c r="P2433" s="814"/>
      <c r="Q2433" s="814"/>
      <c r="R2433" s="814"/>
      <c r="S2433" s="814"/>
      <c r="T2433" s="814"/>
      <c r="U2433" s="814"/>
      <c r="V2433" s="814"/>
      <c r="W2433" s="814"/>
      <c r="X2433" s="814"/>
      <c r="Y2433" s="814"/>
      <c r="Z2433" s="814"/>
      <c r="AA2433" s="814"/>
      <c r="AB2433" s="814"/>
      <c r="AC2433" s="814"/>
      <c r="AD2433" s="814"/>
      <c r="AE2433" s="814"/>
      <c r="AF2433" s="814"/>
      <c r="AG2433" s="814"/>
      <c r="AH2433" s="814"/>
      <c r="AI2433" s="814"/>
      <c r="AJ2433" s="814"/>
      <c r="AK2433" s="814"/>
      <c r="AL2433" s="814"/>
      <c r="AM2433" s="814"/>
      <c r="AN2433" s="814"/>
      <c r="AO2433" s="814"/>
      <c r="AP2433" s="814"/>
      <c r="AQ2433" s="814"/>
      <c r="AR2433" s="814"/>
      <c r="AS2433" s="814"/>
      <c r="AT2433" s="814"/>
      <c r="AU2433" s="814"/>
      <c r="AV2433" s="814"/>
      <c r="AW2433" s="814"/>
      <c r="AX2433" s="814"/>
      <c r="AY2433" s="814"/>
      <c r="AZ2433" s="814"/>
      <c r="BA2433" s="814"/>
      <c r="BB2433" s="814"/>
      <c r="BC2433" s="814"/>
      <c r="BD2433" s="814"/>
      <c r="BE2433" s="814"/>
      <c r="BF2433" s="814"/>
      <c r="BG2433" s="814"/>
      <c r="BH2433" s="814"/>
      <c r="BI2433" s="814"/>
      <c r="BJ2433" s="814"/>
      <c r="BK2433" s="814"/>
      <c r="BL2433" s="814"/>
      <c r="BM2433" s="814"/>
      <c r="BN2433" s="814"/>
      <c r="BO2433" s="814"/>
      <c r="BP2433" s="814"/>
      <c r="BQ2433" s="814"/>
      <c r="BR2433" s="814"/>
      <c r="BS2433" s="814"/>
      <c r="BT2433" s="814"/>
      <c r="BU2433" s="814"/>
      <c r="BV2433" s="814"/>
      <c r="BW2433" s="814"/>
      <c r="BX2433" s="814"/>
      <c r="BY2433" s="814"/>
      <c r="BZ2433" s="814"/>
      <c r="CA2433" s="814"/>
      <c r="CB2433" s="814"/>
      <c r="CC2433" s="814"/>
      <c r="CD2433" s="814"/>
      <c r="CE2433" s="814"/>
      <c r="CF2433" s="814"/>
      <c r="CG2433" s="814"/>
      <c r="CH2433" s="814"/>
      <c r="CI2433" s="814"/>
      <c r="CJ2433" s="814"/>
      <c r="CK2433" s="814"/>
      <c r="CL2433" s="814"/>
      <c r="CM2433" s="814"/>
      <c r="CN2433" s="814"/>
      <c r="CO2433" s="814"/>
      <c r="CP2433" s="814"/>
      <c r="CQ2433" s="814"/>
      <c r="CR2433" s="814"/>
      <c r="CS2433" s="814"/>
      <c r="CT2433" s="814"/>
      <c r="CU2433" s="814"/>
      <c r="CV2433" s="814"/>
      <c r="CW2433" s="814"/>
      <c r="CX2433" s="814"/>
      <c r="CY2433" s="814"/>
      <c r="CZ2433" s="814"/>
      <c r="DA2433" s="814"/>
      <c r="DB2433" s="814"/>
      <c r="DC2433" s="814"/>
      <c r="DD2433" s="814"/>
      <c r="DE2433" s="814"/>
      <c r="DF2433" s="814"/>
      <c r="DG2433" s="814"/>
      <c r="DH2433" s="814"/>
      <c r="DI2433" s="814"/>
      <c r="DJ2433" s="814"/>
      <c r="DK2433" s="814"/>
      <c r="DL2433" s="814"/>
      <c r="DM2433" s="814"/>
      <c r="DN2433" s="814"/>
      <c r="DO2433" s="814"/>
      <c r="DP2433" s="814"/>
      <c r="DQ2433" s="814"/>
      <c r="DR2433" s="814"/>
      <c r="DS2433" s="814"/>
      <c r="DT2433" s="814"/>
      <c r="DU2433" s="814"/>
      <c r="DV2433" s="814"/>
      <c r="DW2433" s="814"/>
      <c r="DX2433" s="814"/>
      <c r="DY2433" s="814"/>
      <c r="DZ2433" s="814"/>
      <c r="EA2433" s="814"/>
      <c r="EB2433" s="814"/>
      <c r="EC2433" s="814"/>
      <c r="ED2433" s="814"/>
      <c r="EE2433" s="814"/>
      <c r="EF2433" s="814"/>
      <c r="EG2433" s="814"/>
      <c r="EH2433" s="814"/>
      <c r="EI2433" s="814"/>
      <c r="EJ2433" s="814"/>
      <c r="EK2433" s="814"/>
      <c r="EL2433" s="814"/>
      <c r="EM2433" s="814"/>
      <c r="EN2433" s="814"/>
      <c r="EO2433" s="814"/>
      <c r="EP2433" s="814"/>
      <c r="EQ2433" s="814"/>
      <c r="ER2433" s="814"/>
      <c r="ES2433" s="814"/>
      <c r="ET2433" s="814"/>
      <c r="EU2433" s="814"/>
      <c r="EV2433" s="814"/>
      <c r="EW2433" s="814"/>
      <c r="EX2433" s="814"/>
      <c r="EY2433" s="814"/>
      <c r="EZ2433" s="814"/>
      <c r="FA2433" s="814"/>
      <c r="FB2433" s="814"/>
      <c r="FC2433" s="814"/>
      <c r="FD2433" s="814"/>
      <c r="FE2433" s="814"/>
      <c r="FF2433" s="814"/>
      <c r="FG2433" s="814"/>
      <c r="FH2433" s="814"/>
      <c r="FI2433" s="814"/>
      <c r="FJ2433" s="814"/>
      <c r="FK2433" s="814"/>
      <c r="FL2433" s="814"/>
      <c r="FM2433" s="814"/>
      <c r="FN2433" s="814"/>
      <c r="FO2433" s="814"/>
      <c r="FP2433" s="814"/>
      <c r="FQ2433" s="814"/>
      <c r="FR2433" s="814"/>
      <c r="FS2433" s="814"/>
      <c r="FT2433" s="814"/>
      <c r="FU2433" s="814"/>
      <c r="FV2433" s="814"/>
      <c r="FW2433" s="814"/>
      <c r="FX2433" s="814"/>
      <c r="FY2433" s="814"/>
      <c r="FZ2433" s="814"/>
      <c r="GA2433" s="814"/>
      <c r="GB2433" s="814"/>
      <c r="GC2433" s="814"/>
      <c r="GD2433" s="814"/>
      <c r="GE2433" s="814"/>
      <c r="GF2433" s="814"/>
      <c r="GG2433" s="814"/>
      <c r="GH2433" s="814"/>
      <c r="GI2433" s="814"/>
      <c r="GJ2433" s="814"/>
      <c r="GK2433" s="814"/>
      <c r="GL2433" s="814"/>
      <c r="GM2433" s="814"/>
      <c r="GN2433" s="814"/>
      <c r="GO2433" s="814"/>
      <c r="GP2433" s="814"/>
      <c r="GQ2433" s="814"/>
      <c r="GR2433" s="814"/>
      <c r="GS2433" s="814"/>
      <c r="GT2433" s="814"/>
      <c r="GU2433" s="814"/>
      <c r="GV2433" s="814"/>
      <c r="GW2433" s="814"/>
      <c r="GX2433" s="814"/>
      <c r="GY2433" s="814"/>
      <c r="GZ2433" s="814"/>
      <c r="HA2433" s="814"/>
      <c r="HB2433" s="814"/>
      <c r="HC2433" s="814"/>
      <c r="HD2433" s="814"/>
      <c r="HE2433" s="814"/>
      <c r="HF2433" s="814"/>
      <c r="HG2433" s="814"/>
      <c r="HH2433" s="814"/>
      <c r="HI2433" s="814"/>
      <c r="HJ2433" s="814"/>
      <c r="HK2433" s="814"/>
      <c r="HL2433" s="814"/>
      <c r="HM2433" s="814"/>
      <c r="HN2433" s="814"/>
      <c r="HO2433" s="814"/>
      <c r="HP2433" s="814"/>
      <c r="HQ2433" s="814"/>
      <c r="HR2433" s="814"/>
      <c r="HS2433" s="814"/>
      <c r="HT2433" s="814"/>
      <c r="HU2433" s="814"/>
      <c r="HV2433" s="814"/>
      <c r="HW2433" s="814"/>
      <c r="HX2433" s="814"/>
      <c r="HY2433" s="814"/>
      <c r="HZ2433" s="814"/>
      <c r="IA2433" s="814"/>
      <c r="IB2433" s="814"/>
    </row>
    <row r="2434" spans="1:236" s="20" customFormat="1" ht="18" customHeight="1">
      <c r="A2434" s="816">
        <v>45689</v>
      </c>
      <c r="B2434" s="162">
        <f t="shared" ref="B2434:J2434" si="40">+B2435+B2436+B2442+B2443+B2448</f>
        <v>2433521.0104299989</v>
      </c>
      <c r="C2434" s="162">
        <f t="shared" si="40"/>
        <v>238507.00367000006</v>
      </c>
      <c r="D2434" s="162">
        <f t="shared" si="40"/>
        <v>87102.01026999997</v>
      </c>
      <c r="E2434" s="162">
        <f t="shared" si="40"/>
        <v>325609.01394000003</v>
      </c>
      <c r="F2434" s="162">
        <f t="shared" si="40"/>
        <v>2759130.0243699993</v>
      </c>
      <c r="G2434" s="162">
        <f t="shared" si="40"/>
        <v>2558624.6763799977</v>
      </c>
      <c r="H2434" s="162">
        <f t="shared" si="40"/>
        <v>250416.9310199999</v>
      </c>
      <c r="I2434" s="162">
        <f t="shared" si="40"/>
        <v>89798.003310000015</v>
      </c>
      <c r="J2434" s="162">
        <f t="shared" si="40"/>
        <v>340214.93432999996</v>
      </c>
      <c r="K2434" s="162">
        <f>+K2435+K2436+K2442+K2443+K2448</f>
        <v>2898839.6107099974</v>
      </c>
      <c r="L2434" s="814"/>
      <c r="M2434" s="814"/>
      <c r="N2434" s="814"/>
      <c r="O2434" s="814"/>
      <c r="P2434" s="814"/>
      <c r="Q2434" s="814"/>
      <c r="R2434" s="814"/>
      <c r="S2434" s="814"/>
      <c r="T2434" s="814"/>
      <c r="U2434" s="814"/>
      <c r="V2434" s="814"/>
      <c r="W2434" s="814"/>
      <c r="X2434" s="814"/>
      <c r="Y2434" s="814"/>
      <c r="Z2434" s="814"/>
      <c r="AA2434" s="814"/>
      <c r="AB2434" s="814"/>
      <c r="AC2434" s="814"/>
      <c r="AD2434" s="814"/>
      <c r="AE2434" s="814"/>
      <c r="AF2434" s="814"/>
      <c r="AG2434" s="814"/>
      <c r="AH2434" s="814"/>
      <c r="AI2434" s="814"/>
      <c r="AJ2434" s="814"/>
      <c r="AK2434" s="814"/>
      <c r="AL2434" s="814"/>
      <c r="AM2434" s="814"/>
      <c r="AN2434" s="814"/>
      <c r="AO2434" s="814"/>
      <c r="AP2434" s="814"/>
      <c r="AQ2434" s="814"/>
      <c r="AR2434" s="814"/>
      <c r="AS2434" s="814"/>
      <c r="AT2434" s="814"/>
      <c r="AU2434" s="814"/>
      <c r="AV2434" s="814"/>
      <c r="AW2434" s="814"/>
      <c r="AX2434" s="814"/>
      <c r="AY2434" s="814"/>
      <c r="AZ2434" s="814"/>
      <c r="BA2434" s="814"/>
      <c r="BB2434" s="814"/>
      <c r="BC2434" s="814"/>
      <c r="BD2434" s="814"/>
      <c r="BE2434" s="814"/>
      <c r="BF2434" s="814"/>
      <c r="BG2434" s="814"/>
      <c r="BH2434" s="814"/>
      <c r="BI2434" s="814"/>
      <c r="BJ2434" s="814"/>
      <c r="BK2434" s="814"/>
      <c r="BL2434" s="814"/>
      <c r="BM2434" s="814"/>
      <c r="BN2434" s="814"/>
      <c r="BO2434" s="814"/>
      <c r="BP2434" s="814"/>
      <c r="BQ2434" s="814"/>
      <c r="BR2434" s="814"/>
      <c r="BS2434" s="814"/>
      <c r="BT2434" s="814"/>
      <c r="BU2434" s="814"/>
      <c r="BV2434" s="814"/>
      <c r="BW2434" s="814"/>
      <c r="BX2434" s="814"/>
      <c r="BY2434" s="814"/>
      <c r="BZ2434" s="814"/>
      <c r="CA2434" s="814"/>
      <c r="CB2434" s="814"/>
      <c r="CC2434" s="814"/>
      <c r="CD2434" s="814"/>
      <c r="CE2434" s="814"/>
      <c r="CF2434" s="814"/>
      <c r="CG2434" s="814"/>
      <c r="CH2434" s="814"/>
      <c r="CI2434" s="814"/>
      <c r="CJ2434" s="814"/>
      <c r="CK2434" s="814"/>
      <c r="CL2434" s="814"/>
      <c r="CM2434" s="814"/>
      <c r="CN2434" s="814"/>
      <c r="CO2434" s="814"/>
      <c r="CP2434" s="814"/>
      <c r="CQ2434" s="814"/>
      <c r="CR2434" s="814"/>
      <c r="CS2434" s="814"/>
      <c r="CT2434" s="814"/>
      <c r="CU2434" s="814"/>
      <c r="CV2434" s="814"/>
      <c r="CW2434" s="814"/>
      <c r="CX2434" s="814"/>
      <c r="CY2434" s="814"/>
      <c r="CZ2434" s="814"/>
      <c r="DA2434" s="814"/>
      <c r="DB2434" s="814"/>
      <c r="DC2434" s="814"/>
      <c r="DD2434" s="814"/>
      <c r="DE2434" s="814"/>
      <c r="DF2434" s="814"/>
      <c r="DG2434" s="814"/>
      <c r="DH2434" s="814"/>
      <c r="DI2434" s="814"/>
      <c r="DJ2434" s="814"/>
      <c r="DK2434" s="814"/>
      <c r="DL2434" s="814"/>
      <c r="DM2434" s="814"/>
      <c r="DN2434" s="814"/>
      <c r="DO2434" s="814"/>
      <c r="DP2434" s="814"/>
      <c r="DQ2434" s="814"/>
      <c r="DR2434" s="814"/>
      <c r="DS2434" s="814"/>
      <c r="DT2434" s="814"/>
      <c r="DU2434" s="814"/>
      <c r="DV2434" s="814"/>
      <c r="DW2434" s="814"/>
      <c r="DX2434" s="814"/>
      <c r="DY2434" s="814"/>
      <c r="DZ2434" s="814"/>
      <c r="EA2434" s="814"/>
      <c r="EB2434" s="814"/>
      <c r="EC2434" s="814"/>
      <c r="ED2434" s="814"/>
      <c r="EE2434" s="814"/>
      <c r="EF2434" s="814"/>
      <c r="EG2434" s="814"/>
      <c r="EH2434" s="814"/>
      <c r="EI2434" s="814"/>
      <c r="EJ2434" s="814"/>
      <c r="EK2434" s="814"/>
      <c r="EL2434" s="814"/>
      <c r="EM2434" s="814"/>
      <c r="EN2434" s="814"/>
      <c r="EO2434" s="814"/>
      <c r="EP2434" s="814"/>
      <c r="EQ2434" s="814"/>
      <c r="ER2434" s="814"/>
      <c r="ES2434" s="814"/>
      <c r="ET2434" s="814"/>
      <c r="EU2434" s="814"/>
      <c r="EV2434" s="814"/>
      <c r="EW2434" s="814"/>
      <c r="EX2434" s="814"/>
      <c r="EY2434" s="814"/>
      <c r="EZ2434" s="814"/>
      <c r="FA2434" s="814"/>
      <c r="FB2434" s="814"/>
      <c r="FC2434" s="814"/>
      <c r="FD2434" s="814"/>
      <c r="FE2434" s="814"/>
      <c r="FF2434" s="814"/>
      <c r="FG2434" s="814"/>
      <c r="FH2434" s="814"/>
      <c r="FI2434" s="814"/>
      <c r="FJ2434" s="814"/>
      <c r="FK2434" s="814"/>
      <c r="FL2434" s="814"/>
      <c r="FM2434" s="814"/>
      <c r="FN2434" s="814"/>
      <c r="FO2434" s="814"/>
      <c r="FP2434" s="814"/>
      <c r="FQ2434" s="814"/>
      <c r="FR2434" s="814"/>
      <c r="FS2434" s="814"/>
      <c r="FT2434" s="814"/>
      <c r="FU2434" s="814"/>
      <c r="FV2434" s="814"/>
      <c r="FW2434" s="814"/>
      <c r="FX2434" s="814"/>
      <c r="FY2434" s="814"/>
      <c r="FZ2434" s="814"/>
      <c r="GA2434" s="814"/>
      <c r="GB2434" s="814"/>
      <c r="GC2434" s="814"/>
      <c r="GD2434" s="814"/>
      <c r="GE2434" s="814"/>
      <c r="GF2434" s="814"/>
      <c r="GG2434" s="814"/>
      <c r="GH2434" s="814"/>
      <c r="GI2434" s="814"/>
      <c r="GJ2434" s="814"/>
      <c r="GK2434" s="814"/>
      <c r="GL2434" s="814"/>
      <c r="GM2434" s="814"/>
      <c r="GN2434" s="814"/>
      <c r="GO2434" s="814"/>
      <c r="GP2434" s="814"/>
      <c r="GQ2434" s="814"/>
      <c r="GR2434" s="814"/>
      <c r="GS2434" s="814"/>
      <c r="GT2434" s="814"/>
      <c r="GU2434" s="814"/>
      <c r="GV2434" s="814"/>
      <c r="GW2434" s="814"/>
      <c r="GX2434" s="814"/>
      <c r="GY2434" s="814"/>
      <c r="GZ2434" s="814"/>
      <c r="HA2434" s="814"/>
      <c r="HB2434" s="814"/>
      <c r="HC2434" s="814"/>
      <c r="HD2434" s="814"/>
      <c r="HE2434" s="814"/>
      <c r="HF2434" s="814"/>
      <c r="HG2434" s="814"/>
      <c r="HH2434" s="814"/>
      <c r="HI2434" s="814"/>
      <c r="HJ2434" s="814"/>
      <c r="HK2434" s="814"/>
      <c r="HL2434" s="814"/>
      <c r="HM2434" s="814"/>
      <c r="HN2434" s="814"/>
      <c r="HO2434" s="814"/>
      <c r="HP2434" s="814"/>
      <c r="HQ2434" s="814"/>
      <c r="HR2434" s="814"/>
      <c r="HS2434" s="814"/>
      <c r="HT2434" s="814"/>
      <c r="HU2434" s="814"/>
      <c r="HV2434" s="814"/>
      <c r="HW2434" s="814"/>
      <c r="HX2434" s="814"/>
      <c r="HY2434" s="814"/>
      <c r="HZ2434" s="814"/>
      <c r="IA2434" s="814"/>
      <c r="IB2434" s="814"/>
    </row>
    <row r="2435" spans="1:236" s="20" customFormat="1" ht="18" customHeight="1">
      <c r="A2435" s="169" t="s">
        <v>1889</v>
      </c>
      <c r="B2435" s="161">
        <v>2094160.7465799989</v>
      </c>
      <c r="C2435" s="161">
        <v>100881.82287000003</v>
      </c>
      <c r="D2435" s="161">
        <v>87101.838209999973</v>
      </c>
      <c r="E2435" s="161">
        <v>187983.66107999999</v>
      </c>
      <c r="F2435" s="161">
        <v>2282144.4076599991</v>
      </c>
      <c r="G2435" s="161">
        <v>2111542.4640099974</v>
      </c>
      <c r="H2435" s="161">
        <v>114143.84765000001</v>
      </c>
      <c r="I2435" s="161">
        <v>89797.829990000013</v>
      </c>
      <c r="J2435" s="161">
        <v>203941.67764000001</v>
      </c>
      <c r="K2435" s="161">
        <v>2315484.1416499973</v>
      </c>
      <c r="L2435" s="814"/>
      <c r="M2435" s="814"/>
      <c r="N2435" s="814"/>
      <c r="O2435" s="814"/>
      <c r="P2435" s="814"/>
      <c r="Q2435" s="814"/>
      <c r="R2435" s="814"/>
      <c r="S2435" s="814"/>
      <c r="T2435" s="814"/>
      <c r="U2435" s="814"/>
      <c r="V2435" s="814"/>
      <c r="W2435" s="814"/>
      <c r="X2435" s="814"/>
      <c r="Y2435" s="814"/>
      <c r="Z2435" s="814"/>
      <c r="AA2435" s="814"/>
      <c r="AB2435" s="814"/>
      <c r="AC2435" s="814"/>
      <c r="AD2435" s="814"/>
      <c r="AE2435" s="814"/>
      <c r="AF2435" s="814"/>
      <c r="AG2435" s="814"/>
      <c r="AH2435" s="814"/>
      <c r="AI2435" s="814"/>
      <c r="AJ2435" s="814"/>
      <c r="AK2435" s="814"/>
      <c r="AL2435" s="814"/>
      <c r="AM2435" s="814"/>
      <c r="AN2435" s="814"/>
      <c r="AO2435" s="814"/>
      <c r="AP2435" s="814"/>
      <c r="AQ2435" s="814"/>
      <c r="AR2435" s="814"/>
      <c r="AS2435" s="814"/>
      <c r="AT2435" s="814"/>
      <c r="AU2435" s="814"/>
      <c r="AV2435" s="814"/>
      <c r="AW2435" s="814"/>
      <c r="AX2435" s="814"/>
      <c r="AY2435" s="814"/>
      <c r="AZ2435" s="814"/>
      <c r="BA2435" s="814"/>
      <c r="BB2435" s="814"/>
      <c r="BC2435" s="814"/>
      <c r="BD2435" s="814"/>
      <c r="BE2435" s="814"/>
      <c r="BF2435" s="814"/>
      <c r="BG2435" s="814"/>
      <c r="BH2435" s="814"/>
      <c r="BI2435" s="814"/>
      <c r="BJ2435" s="814"/>
      <c r="BK2435" s="814"/>
      <c r="BL2435" s="814"/>
      <c r="BM2435" s="814"/>
      <c r="BN2435" s="814"/>
      <c r="BO2435" s="814"/>
      <c r="BP2435" s="814"/>
      <c r="BQ2435" s="814"/>
      <c r="BR2435" s="814"/>
      <c r="BS2435" s="814"/>
      <c r="BT2435" s="814"/>
      <c r="BU2435" s="814"/>
      <c r="BV2435" s="814"/>
      <c r="BW2435" s="814"/>
      <c r="BX2435" s="814"/>
      <c r="BY2435" s="814"/>
      <c r="BZ2435" s="814"/>
      <c r="CA2435" s="814"/>
      <c r="CB2435" s="814"/>
      <c r="CC2435" s="814"/>
      <c r="CD2435" s="814"/>
      <c r="CE2435" s="814"/>
      <c r="CF2435" s="814"/>
      <c r="CG2435" s="814"/>
      <c r="CH2435" s="814"/>
      <c r="CI2435" s="814"/>
      <c r="CJ2435" s="814"/>
      <c r="CK2435" s="814"/>
      <c r="CL2435" s="814"/>
      <c r="CM2435" s="814"/>
      <c r="CN2435" s="814"/>
      <c r="CO2435" s="814"/>
      <c r="CP2435" s="814"/>
      <c r="CQ2435" s="814"/>
      <c r="CR2435" s="814"/>
      <c r="CS2435" s="814"/>
      <c r="CT2435" s="814"/>
      <c r="CU2435" s="814"/>
      <c r="CV2435" s="814"/>
      <c r="CW2435" s="814"/>
      <c r="CX2435" s="814"/>
      <c r="CY2435" s="814"/>
      <c r="CZ2435" s="814"/>
      <c r="DA2435" s="814"/>
      <c r="DB2435" s="814"/>
      <c r="DC2435" s="814"/>
      <c r="DD2435" s="814"/>
      <c r="DE2435" s="814"/>
      <c r="DF2435" s="814"/>
      <c r="DG2435" s="814"/>
      <c r="DH2435" s="814"/>
      <c r="DI2435" s="814"/>
      <c r="DJ2435" s="814"/>
      <c r="DK2435" s="814"/>
      <c r="DL2435" s="814"/>
      <c r="DM2435" s="814"/>
      <c r="DN2435" s="814"/>
      <c r="DO2435" s="814"/>
      <c r="DP2435" s="814"/>
      <c r="DQ2435" s="814"/>
      <c r="DR2435" s="814"/>
      <c r="DS2435" s="814"/>
      <c r="DT2435" s="814"/>
      <c r="DU2435" s="814"/>
      <c r="DV2435" s="814"/>
      <c r="DW2435" s="814"/>
      <c r="DX2435" s="814"/>
      <c r="DY2435" s="814"/>
      <c r="DZ2435" s="814"/>
      <c r="EA2435" s="814"/>
      <c r="EB2435" s="814"/>
      <c r="EC2435" s="814"/>
      <c r="ED2435" s="814"/>
      <c r="EE2435" s="814"/>
      <c r="EF2435" s="814"/>
      <c r="EG2435" s="814"/>
      <c r="EH2435" s="814"/>
      <c r="EI2435" s="814"/>
      <c r="EJ2435" s="814"/>
      <c r="EK2435" s="814"/>
      <c r="EL2435" s="814"/>
      <c r="EM2435" s="814"/>
      <c r="EN2435" s="814"/>
      <c r="EO2435" s="814"/>
      <c r="EP2435" s="814"/>
      <c r="EQ2435" s="814"/>
      <c r="ER2435" s="814"/>
      <c r="ES2435" s="814"/>
      <c r="ET2435" s="814"/>
      <c r="EU2435" s="814"/>
      <c r="EV2435" s="814"/>
      <c r="EW2435" s="814"/>
      <c r="EX2435" s="814"/>
      <c r="EY2435" s="814"/>
      <c r="EZ2435" s="814"/>
      <c r="FA2435" s="814"/>
      <c r="FB2435" s="814"/>
      <c r="FC2435" s="814"/>
      <c r="FD2435" s="814"/>
      <c r="FE2435" s="814"/>
      <c r="FF2435" s="814"/>
      <c r="FG2435" s="814"/>
      <c r="FH2435" s="814"/>
      <c r="FI2435" s="814"/>
      <c r="FJ2435" s="814"/>
      <c r="FK2435" s="814"/>
      <c r="FL2435" s="814"/>
      <c r="FM2435" s="814"/>
      <c r="FN2435" s="814"/>
      <c r="FO2435" s="814"/>
      <c r="FP2435" s="814"/>
      <c r="FQ2435" s="814"/>
      <c r="FR2435" s="814"/>
      <c r="FS2435" s="814"/>
      <c r="FT2435" s="814"/>
      <c r="FU2435" s="814"/>
      <c r="FV2435" s="814"/>
      <c r="FW2435" s="814"/>
      <c r="FX2435" s="814"/>
      <c r="FY2435" s="814"/>
      <c r="FZ2435" s="814"/>
      <c r="GA2435" s="814"/>
      <c r="GB2435" s="814"/>
      <c r="GC2435" s="814"/>
      <c r="GD2435" s="814"/>
      <c r="GE2435" s="814"/>
      <c r="GF2435" s="814"/>
      <c r="GG2435" s="814"/>
      <c r="GH2435" s="814"/>
      <c r="GI2435" s="814"/>
      <c r="GJ2435" s="814"/>
      <c r="GK2435" s="814"/>
      <c r="GL2435" s="814"/>
      <c r="GM2435" s="814"/>
      <c r="GN2435" s="814"/>
      <c r="GO2435" s="814"/>
      <c r="GP2435" s="814"/>
      <c r="GQ2435" s="814"/>
      <c r="GR2435" s="814"/>
      <c r="GS2435" s="814"/>
      <c r="GT2435" s="814"/>
      <c r="GU2435" s="814"/>
      <c r="GV2435" s="814"/>
      <c r="GW2435" s="814"/>
      <c r="GX2435" s="814"/>
      <c r="GY2435" s="814"/>
      <c r="GZ2435" s="814"/>
      <c r="HA2435" s="814"/>
      <c r="HB2435" s="814"/>
      <c r="HC2435" s="814"/>
      <c r="HD2435" s="814"/>
      <c r="HE2435" s="814"/>
      <c r="HF2435" s="814"/>
      <c r="HG2435" s="814"/>
      <c r="HH2435" s="814"/>
      <c r="HI2435" s="814"/>
      <c r="HJ2435" s="814"/>
      <c r="HK2435" s="814"/>
      <c r="HL2435" s="814"/>
      <c r="HM2435" s="814"/>
      <c r="HN2435" s="814"/>
      <c r="HO2435" s="814"/>
      <c r="HP2435" s="814"/>
      <c r="HQ2435" s="814"/>
      <c r="HR2435" s="814"/>
      <c r="HS2435" s="814"/>
      <c r="HT2435" s="814"/>
      <c r="HU2435" s="814"/>
      <c r="HV2435" s="814"/>
      <c r="HW2435" s="814"/>
      <c r="HX2435" s="814"/>
      <c r="HY2435" s="814"/>
      <c r="HZ2435" s="814"/>
      <c r="IA2435" s="814"/>
      <c r="IB2435" s="814"/>
    </row>
    <row r="2436" spans="1:236" s="20" customFormat="1" ht="18" customHeight="1">
      <c r="A2436" s="169" t="s">
        <v>1890</v>
      </c>
      <c r="B2436" s="161">
        <v>147520.34622000004</v>
      </c>
      <c r="C2436" s="161">
        <v>92211.819240000041</v>
      </c>
      <c r="D2436" s="161">
        <v>0</v>
      </c>
      <c r="E2436" s="161">
        <v>92211.819240000041</v>
      </c>
      <c r="F2436" s="161">
        <v>239732.16546000008</v>
      </c>
      <c r="G2436" s="161">
        <v>147420.21603999991</v>
      </c>
      <c r="H2436" s="161">
        <v>91913.544359999942</v>
      </c>
      <c r="I2436" s="161">
        <v>0</v>
      </c>
      <c r="J2436" s="161">
        <v>91913.544359999942</v>
      </c>
      <c r="K2436" s="161">
        <v>239333.76039999985</v>
      </c>
      <c r="L2436" s="814"/>
      <c r="M2436" s="814"/>
      <c r="N2436" s="814"/>
      <c r="O2436" s="814"/>
      <c r="P2436" s="814"/>
      <c r="Q2436" s="814"/>
      <c r="R2436" s="814"/>
      <c r="S2436" s="814"/>
      <c r="T2436" s="814"/>
      <c r="U2436" s="814"/>
      <c r="V2436" s="814"/>
      <c r="W2436" s="814"/>
      <c r="X2436" s="814"/>
      <c r="Y2436" s="814"/>
      <c r="Z2436" s="814"/>
      <c r="AA2436" s="814"/>
      <c r="AB2436" s="814"/>
      <c r="AC2436" s="814"/>
      <c r="AD2436" s="814"/>
      <c r="AE2436" s="814"/>
      <c r="AF2436" s="814"/>
      <c r="AG2436" s="814"/>
      <c r="AH2436" s="814"/>
      <c r="AI2436" s="814"/>
      <c r="AJ2436" s="814"/>
      <c r="AK2436" s="814"/>
      <c r="AL2436" s="814"/>
      <c r="AM2436" s="814"/>
      <c r="AN2436" s="814"/>
      <c r="AO2436" s="814"/>
      <c r="AP2436" s="814"/>
      <c r="AQ2436" s="814"/>
      <c r="AR2436" s="814"/>
      <c r="AS2436" s="814"/>
      <c r="AT2436" s="814"/>
      <c r="AU2436" s="814"/>
      <c r="AV2436" s="814"/>
      <c r="AW2436" s="814"/>
      <c r="AX2436" s="814"/>
      <c r="AY2436" s="814"/>
      <c r="AZ2436" s="814"/>
      <c r="BA2436" s="814"/>
      <c r="BB2436" s="814"/>
      <c r="BC2436" s="814"/>
      <c r="BD2436" s="814"/>
      <c r="BE2436" s="814"/>
      <c r="BF2436" s="814"/>
      <c r="BG2436" s="814"/>
      <c r="BH2436" s="814"/>
      <c r="BI2436" s="814"/>
      <c r="BJ2436" s="814"/>
      <c r="BK2436" s="814"/>
      <c r="BL2436" s="814"/>
      <c r="BM2436" s="814"/>
      <c r="BN2436" s="814"/>
      <c r="BO2436" s="814"/>
      <c r="BP2436" s="814"/>
      <c r="BQ2436" s="814"/>
      <c r="BR2436" s="814"/>
      <c r="BS2436" s="814"/>
      <c r="BT2436" s="814"/>
      <c r="BU2436" s="814"/>
      <c r="BV2436" s="814"/>
      <c r="BW2436" s="814"/>
      <c r="BX2436" s="814"/>
      <c r="BY2436" s="814"/>
      <c r="BZ2436" s="814"/>
      <c r="CA2436" s="814"/>
      <c r="CB2436" s="814"/>
      <c r="CC2436" s="814"/>
      <c r="CD2436" s="814"/>
      <c r="CE2436" s="814"/>
      <c r="CF2436" s="814"/>
      <c r="CG2436" s="814"/>
      <c r="CH2436" s="814"/>
      <c r="CI2436" s="814"/>
      <c r="CJ2436" s="814"/>
      <c r="CK2436" s="814"/>
      <c r="CL2436" s="814"/>
      <c r="CM2436" s="814"/>
      <c r="CN2436" s="814"/>
      <c r="CO2436" s="814"/>
      <c r="CP2436" s="814"/>
      <c r="CQ2436" s="814"/>
      <c r="CR2436" s="814"/>
      <c r="CS2436" s="814"/>
      <c r="CT2436" s="814"/>
      <c r="CU2436" s="814"/>
      <c r="CV2436" s="814"/>
      <c r="CW2436" s="814"/>
      <c r="CX2436" s="814"/>
      <c r="CY2436" s="814"/>
      <c r="CZ2436" s="814"/>
      <c r="DA2436" s="814"/>
      <c r="DB2436" s="814"/>
      <c r="DC2436" s="814"/>
      <c r="DD2436" s="814"/>
      <c r="DE2436" s="814"/>
      <c r="DF2436" s="814"/>
      <c r="DG2436" s="814"/>
      <c r="DH2436" s="814"/>
      <c r="DI2436" s="814"/>
      <c r="DJ2436" s="814"/>
      <c r="DK2436" s="814"/>
      <c r="DL2436" s="814"/>
      <c r="DM2436" s="814"/>
      <c r="DN2436" s="814"/>
      <c r="DO2436" s="814"/>
      <c r="DP2436" s="814"/>
      <c r="DQ2436" s="814"/>
      <c r="DR2436" s="814"/>
      <c r="DS2436" s="814"/>
      <c r="DT2436" s="814"/>
      <c r="DU2436" s="814"/>
      <c r="DV2436" s="814"/>
      <c r="DW2436" s="814"/>
      <c r="DX2436" s="814"/>
      <c r="DY2436" s="814"/>
      <c r="DZ2436" s="814"/>
      <c r="EA2436" s="814"/>
      <c r="EB2436" s="814"/>
      <c r="EC2436" s="814"/>
      <c r="ED2436" s="814"/>
      <c r="EE2436" s="814"/>
      <c r="EF2436" s="814"/>
      <c r="EG2436" s="814"/>
      <c r="EH2436" s="814"/>
      <c r="EI2436" s="814"/>
      <c r="EJ2436" s="814"/>
      <c r="EK2436" s="814"/>
      <c r="EL2436" s="814"/>
      <c r="EM2436" s="814"/>
      <c r="EN2436" s="814"/>
      <c r="EO2436" s="814"/>
      <c r="EP2436" s="814"/>
      <c r="EQ2436" s="814"/>
      <c r="ER2436" s="814"/>
      <c r="ES2436" s="814"/>
      <c r="ET2436" s="814"/>
      <c r="EU2436" s="814"/>
      <c r="EV2436" s="814"/>
      <c r="EW2436" s="814"/>
      <c r="EX2436" s="814"/>
      <c r="EY2436" s="814"/>
      <c r="EZ2436" s="814"/>
      <c r="FA2436" s="814"/>
      <c r="FB2436" s="814"/>
      <c r="FC2436" s="814"/>
      <c r="FD2436" s="814"/>
      <c r="FE2436" s="814"/>
      <c r="FF2436" s="814"/>
      <c r="FG2436" s="814"/>
      <c r="FH2436" s="814"/>
      <c r="FI2436" s="814"/>
      <c r="FJ2436" s="814"/>
      <c r="FK2436" s="814"/>
      <c r="FL2436" s="814"/>
      <c r="FM2436" s="814"/>
      <c r="FN2436" s="814"/>
      <c r="FO2436" s="814"/>
      <c r="FP2436" s="814"/>
      <c r="FQ2436" s="814"/>
      <c r="FR2436" s="814"/>
      <c r="FS2436" s="814"/>
      <c r="FT2436" s="814"/>
      <c r="FU2436" s="814"/>
      <c r="FV2436" s="814"/>
      <c r="FW2436" s="814"/>
      <c r="FX2436" s="814"/>
      <c r="FY2436" s="814"/>
      <c r="FZ2436" s="814"/>
      <c r="GA2436" s="814"/>
      <c r="GB2436" s="814"/>
      <c r="GC2436" s="814"/>
      <c r="GD2436" s="814"/>
      <c r="GE2436" s="814"/>
      <c r="GF2436" s="814"/>
      <c r="GG2436" s="814"/>
      <c r="GH2436" s="814"/>
      <c r="GI2436" s="814"/>
      <c r="GJ2436" s="814"/>
      <c r="GK2436" s="814"/>
      <c r="GL2436" s="814"/>
      <c r="GM2436" s="814"/>
      <c r="GN2436" s="814"/>
      <c r="GO2436" s="814"/>
      <c r="GP2436" s="814"/>
      <c r="GQ2436" s="814"/>
      <c r="GR2436" s="814"/>
      <c r="GS2436" s="814"/>
      <c r="GT2436" s="814"/>
      <c r="GU2436" s="814"/>
      <c r="GV2436" s="814"/>
      <c r="GW2436" s="814"/>
      <c r="GX2436" s="814"/>
      <c r="GY2436" s="814"/>
      <c r="GZ2436" s="814"/>
      <c r="HA2436" s="814"/>
      <c r="HB2436" s="814"/>
      <c r="HC2436" s="814"/>
      <c r="HD2436" s="814"/>
      <c r="HE2436" s="814"/>
      <c r="HF2436" s="814"/>
      <c r="HG2436" s="814"/>
      <c r="HH2436" s="814"/>
      <c r="HI2436" s="814"/>
      <c r="HJ2436" s="814"/>
      <c r="HK2436" s="814"/>
      <c r="HL2436" s="814"/>
      <c r="HM2436" s="814"/>
      <c r="HN2436" s="814"/>
      <c r="HO2436" s="814"/>
      <c r="HP2436" s="814"/>
      <c r="HQ2436" s="814"/>
      <c r="HR2436" s="814"/>
      <c r="HS2436" s="814"/>
      <c r="HT2436" s="814"/>
      <c r="HU2436" s="814"/>
      <c r="HV2436" s="814"/>
      <c r="HW2436" s="814"/>
      <c r="HX2436" s="814"/>
      <c r="HY2436" s="814"/>
      <c r="HZ2436" s="814"/>
      <c r="IA2436" s="814"/>
      <c r="IB2436" s="814"/>
    </row>
    <row r="2437" spans="1:236" s="20" customFormat="1" ht="18" customHeight="1">
      <c r="A2437" s="724" t="s">
        <v>1894</v>
      </c>
      <c r="B2437" s="161">
        <v>60701.753260000063</v>
      </c>
      <c r="C2437" s="161">
        <v>49817.788989999994</v>
      </c>
      <c r="D2437" s="161">
        <v>0</v>
      </c>
      <c r="E2437" s="161">
        <v>49817.788989999994</v>
      </c>
      <c r="F2437" s="161">
        <v>110519.54225000006</v>
      </c>
      <c r="G2437" s="161">
        <v>88403.212910000089</v>
      </c>
      <c r="H2437" s="161">
        <v>42173.291929999999</v>
      </c>
      <c r="I2437" s="161">
        <v>0</v>
      </c>
      <c r="J2437" s="161">
        <v>42173.291929999999</v>
      </c>
      <c r="K2437" s="161">
        <v>130576.5048400001</v>
      </c>
      <c r="L2437" s="814"/>
      <c r="M2437" s="814"/>
      <c r="N2437" s="814"/>
      <c r="O2437" s="814"/>
      <c r="P2437" s="814"/>
      <c r="Q2437" s="814"/>
      <c r="R2437" s="814"/>
      <c r="S2437" s="814"/>
      <c r="T2437" s="814"/>
      <c r="U2437" s="814"/>
      <c r="V2437" s="814"/>
      <c r="W2437" s="814"/>
      <c r="X2437" s="814"/>
      <c r="Y2437" s="814"/>
      <c r="Z2437" s="814"/>
      <c r="AA2437" s="814"/>
      <c r="AB2437" s="814"/>
      <c r="AC2437" s="814"/>
      <c r="AD2437" s="814"/>
      <c r="AE2437" s="814"/>
      <c r="AF2437" s="814"/>
      <c r="AG2437" s="814"/>
      <c r="AH2437" s="814"/>
      <c r="AI2437" s="814"/>
      <c r="AJ2437" s="814"/>
      <c r="AK2437" s="814"/>
      <c r="AL2437" s="814"/>
      <c r="AM2437" s="814"/>
      <c r="AN2437" s="814"/>
      <c r="AO2437" s="814"/>
      <c r="AP2437" s="814"/>
      <c r="AQ2437" s="814"/>
      <c r="AR2437" s="814"/>
      <c r="AS2437" s="814"/>
      <c r="AT2437" s="814"/>
      <c r="AU2437" s="814"/>
      <c r="AV2437" s="814"/>
      <c r="AW2437" s="814"/>
      <c r="AX2437" s="814"/>
      <c r="AY2437" s="814"/>
      <c r="AZ2437" s="814"/>
      <c r="BA2437" s="814"/>
      <c r="BB2437" s="814"/>
      <c r="BC2437" s="814"/>
      <c r="BD2437" s="814"/>
      <c r="BE2437" s="814"/>
      <c r="BF2437" s="814"/>
      <c r="BG2437" s="814"/>
      <c r="BH2437" s="814"/>
      <c r="BI2437" s="814"/>
      <c r="BJ2437" s="814"/>
      <c r="BK2437" s="814"/>
      <c r="BL2437" s="814"/>
      <c r="BM2437" s="814"/>
      <c r="BN2437" s="814"/>
      <c r="BO2437" s="814"/>
      <c r="BP2437" s="814"/>
      <c r="BQ2437" s="814"/>
      <c r="BR2437" s="814"/>
      <c r="BS2437" s="814"/>
      <c r="BT2437" s="814"/>
      <c r="BU2437" s="814"/>
      <c r="BV2437" s="814"/>
      <c r="BW2437" s="814"/>
      <c r="BX2437" s="814"/>
      <c r="BY2437" s="814"/>
      <c r="BZ2437" s="814"/>
      <c r="CA2437" s="814"/>
      <c r="CB2437" s="814"/>
      <c r="CC2437" s="814"/>
      <c r="CD2437" s="814"/>
      <c r="CE2437" s="814"/>
      <c r="CF2437" s="814"/>
      <c r="CG2437" s="814"/>
      <c r="CH2437" s="814"/>
      <c r="CI2437" s="814"/>
      <c r="CJ2437" s="814"/>
      <c r="CK2437" s="814"/>
      <c r="CL2437" s="814"/>
      <c r="CM2437" s="814"/>
      <c r="CN2437" s="814"/>
      <c r="CO2437" s="814"/>
      <c r="CP2437" s="814"/>
      <c r="CQ2437" s="814"/>
      <c r="CR2437" s="814"/>
      <c r="CS2437" s="814"/>
      <c r="CT2437" s="814"/>
      <c r="CU2437" s="814"/>
      <c r="CV2437" s="814"/>
      <c r="CW2437" s="814"/>
      <c r="CX2437" s="814"/>
      <c r="CY2437" s="814"/>
      <c r="CZ2437" s="814"/>
      <c r="DA2437" s="814"/>
      <c r="DB2437" s="814"/>
      <c r="DC2437" s="814"/>
      <c r="DD2437" s="814"/>
      <c r="DE2437" s="814"/>
      <c r="DF2437" s="814"/>
      <c r="DG2437" s="814"/>
      <c r="DH2437" s="814"/>
      <c r="DI2437" s="814"/>
      <c r="DJ2437" s="814"/>
      <c r="DK2437" s="814"/>
      <c r="DL2437" s="814"/>
      <c r="DM2437" s="814"/>
      <c r="DN2437" s="814"/>
      <c r="DO2437" s="814"/>
      <c r="DP2437" s="814"/>
      <c r="DQ2437" s="814"/>
      <c r="DR2437" s="814"/>
      <c r="DS2437" s="814"/>
      <c r="DT2437" s="814"/>
      <c r="DU2437" s="814"/>
      <c r="DV2437" s="814"/>
      <c r="DW2437" s="814"/>
      <c r="DX2437" s="814"/>
      <c r="DY2437" s="814"/>
      <c r="DZ2437" s="814"/>
      <c r="EA2437" s="814"/>
      <c r="EB2437" s="814"/>
      <c r="EC2437" s="814"/>
      <c r="ED2437" s="814"/>
      <c r="EE2437" s="814"/>
      <c r="EF2437" s="814"/>
      <c r="EG2437" s="814"/>
      <c r="EH2437" s="814"/>
      <c r="EI2437" s="814"/>
      <c r="EJ2437" s="814"/>
      <c r="EK2437" s="814"/>
      <c r="EL2437" s="814"/>
      <c r="EM2437" s="814"/>
      <c r="EN2437" s="814"/>
      <c r="EO2437" s="814"/>
      <c r="EP2437" s="814"/>
      <c r="EQ2437" s="814"/>
      <c r="ER2437" s="814"/>
      <c r="ES2437" s="814"/>
      <c r="ET2437" s="814"/>
      <c r="EU2437" s="814"/>
      <c r="EV2437" s="814"/>
      <c r="EW2437" s="814"/>
      <c r="EX2437" s="814"/>
      <c r="EY2437" s="814"/>
      <c r="EZ2437" s="814"/>
      <c r="FA2437" s="814"/>
      <c r="FB2437" s="814"/>
      <c r="FC2437" s="814"/>
      <c r="FD2437" s="814"/>
      <c r="FE2437" s="814"/>
      <c r="FF2437" s="814"/>
      <c r="FG2437" s="814"/>
      <c r="FH2437" s="814"/>
      <c r="FI2437" s="814"/>
      <c r="FJ2437" s="814"/>
      <c r="FK2437" s="814"/>
      <c r="FL2437" s="814"/>
      <c r="FM2437" s="814"/>
      <c r="FN2437" s="814"/>
      <c r="FO2437" s="814"/>
      <c r="FP2437" s="814"/>
      <c r="FQ2437" s="814"/>
      <c r="FR2437" s="814"/>
      <c r="FS2437" s="814"/>
      <c r="FT2437" s="814"/>
      <c r="FU2437" s="814"/>
      <c r="FV2437" s="814"/>
      <c r="FW2437" s="814"/>
      <c r="FX2437" s="814"/>
      <c r="FY2437" s="814"/>
      <c r="FZ2437" s="814"/>
      <c r="GA2437" s="814"/>
      <c r="GB2437" s="814"/>
      <c r="GC2437" s="814"/>
      <c r="GD2437" s="814"/>
      <c r="GE2437" s="814"/>
      <c r="GF2437" s="814"/>
      <c r="GG2437" s="814"/>
      <c r="GH2437" s="814"/>
      <c r="GI2437" s="814"/>
      <c r="GJ2437" s="814"/>
      <c r="GK2437" s="814"/>
      <c r="GL2437" s="814"/>
      <c r="GM2437" s="814"/>
      <c r="GN2437" s="814"/>
      <c r="GO2437" s="814"/>
      <c r="GP2437" s="814"/>
      <c r="GQ2437" s="814"/>
      <c r="GR2437" s="814"/>
      <c r="GS2437" s="814"/>
      <c r="GT2437" s="814"/>
      <c r="GU2437" s="814"/>
      <c r="GV2437" s="814"/>
      <c r="GW2437" s="814"/>
      <c r="GX2437" s="814"/>
      <c r="GY2437" s="814"/>
      <c r="GZ2437" s="814"/>
      <c r="HA2437" s="814"/>
      <c r="HB2437" s="814"/>
      <c r="HC2437" s="814"/>
      <c r="HD2437" s="814"/>
      <c r="HE2437" s="814"/>
      <c r="HF2437" s="814"/>
      <c r="HG2437" s="814"/>
      <c r="HH2437" s="814"/>
      <c r="HI2437" s="814"/>
      <c r="HJ2437" s="814"/>
      <c r="HK2437" s="814"/>
      <c r="HL2437" s="814"/>
      <c r="HM2437" s="814"/>
      <c r="HN2437" s="814"/>
      <c r="HO2437" s="814"/>
      <c r="HP2437" s="814"/>
      <c r="HQ2437" s="814"/>
      <c r="HR2437" s="814"/>
      <c r="HS2437" s="814"/>
      <c r="HT2437" s="814"/>
      <c r="HU2437" s="814"/>
      <c r="HV2437" s="814"/>
      <c r="HW2437" s="814"/>
      <c r="HX2437" s="814"/>
      <c r="HY2437" s="814"/>
      <c r="HZ2437" s="814"/>
      <c r="IA2437" s="814"/>
      <c r="IB2437" s="814"/>
    </row>
    <row r="2438" spans="1:236" s="20" customFormat="1" ht="18" customHeight="1">
      <c r="A2438" s="724" t="s">
        <v>1895</v>
      </c>
      <c r="B2438" s="161">
        <v>58663.861460000029</v>
      </c>
      <c r="C2438" s="161">
        <v>318.60405000000009</v>
      </c>
      <c r="D2438" s="161">
        <v>0</v>
      </c>
      <c r="E2438" s="161">
        <v>318.60405000000009</v>
      </c>
      <c r="F2438" s="161">
        <v>58982.465510000031</v>
      </c>
      <c r="G2438" s="161">
        <v>42360.90360000002</v>
      </c>
      <c r="H2438" s="161">
        <v>1302.7961999999998</v>
      </c>
      <c r="I2438" s="161">
        <v>0</v>
      </c>
      <c r="J2438" s="161">
        <v>1302.7961999999998</v>
      </c>
      <c r="K2438" s="161">
        <v>43663.699800000017</v>
      </c>
      <c r="L2438" s="814"/>
      <c r="M2438" s="814"/>
      <c r="N2438" s="814"/>
      <c r="O2438" s="814"/>
      <c r="P2438" s="814"/>
      <c r="Q2438" s="814"/>
      <c r="R2438" s="814"/>
      <c r="S2438" s="814"/>
      <c r="T2438" s="814"/>
      <c r="U2438" s="814"/>
      <c r="V2438" s="814"/>
      <c r="W2438" s="814"/>
      <c r="X2438" s="814"/>
      <c r="Y2438" s="814"/>
      <c r="Z2438" s="814"/>
      <c r="AA2438" s="814"/>
      <c r="AB2438" s="814"/>
      <c r="AC2438" s="814"/>
      <c r="AD2438" s="814"/>
      <c r="AE2438" s="814"/>
      <c r="AF2438" s="814"/>
      <c r="AG2438" s="814"/>
      <c r="AH2438" s="814"/>
      <c r="AI2438" s="814"/>
      <c r="AJ2438" s="814"/>
      <c r="AK2438" s="814"/>
      <c r="AL2438" s="814"/>
      <c r="AM2438" s="814"/>
      <c r="AN2438" s="814"/>
      <c r="AO2438" s="814"/>
      <c r="AP2438" s="814"/>
      <c r="AQ2438" s="814"/>
      <c r="AR2438" s="814"/>
      <c r="AS2438" s="814"/>
      <c r="AT2438" s="814"/>
      <c r="AU2438" s="814"/>
      <c r="AV2438" s="814"/>
      <c r="AW2438" s="814"/>
      <c r="AX2438" s="814"/>
      <c r="AY2438" s="814"/>
      <c r="AZ2438" s="814"/>
      <c r="BA2438" s="814"/>
      <c r="BB2438" s="814"/>
      <c r="BC2438" s="814"/>
      <c r="BD2438" s="814"/>
      <c r="BE2438" s="814"/>
      <c r="BF2438" s="814"/>
      <c r="BG2438" s="814"/>
      <c r="BH2438" s="814"/>
      <c r="BI2438" s="814"/>
      <c r="BJ2438" s="814"/>
      <c r="BK2438" s="814"/>
      <c r="BL2438" s="814"/>
      <c r="BM2438" s="814"/>
      <c r="BN2438" s="814"/>
      <c r="BO2438" s="814"/>
      <c r="BP2438" s="814"/>
      <c r="BQ2438" s="814"/>
      <c r="BR2438" s="814"/>
      <c r="BS2438" s="814"/>
      <c r="BT2438" s="814"/>
      <c r="BU2438" s="814"/>
      <c r="BV2438" s="814"/>
      <c r="BW2438" s="814"/>
      <c r="BX2438" s="814"/>
      <c r="BY2438" s="814"/>
      <c r="BZ2438" s="814"/>
      <c r="CA2438" s="814"/>
      <c r="CB2438" s="814"/>
      <c r="CC2438" s="814"/>
      <c r="CD2438" s="814"/>
      <c r="CE2438" s="814"/>
      <c r="CF2438" s="814"/>
      <c r="CG2438" s="814"/>
      <c r="CH2438" s="814"/>
      <c r="CI2438" s="814"/>
      <c r="CJ2438" s="814"/>
      <c r="CK2438" s="814"/>
      <c r="CL2438" s="814"/>
      <c r="CM2438" s="814"/>
      <c r="CN2438" s="814"/>
      <c r="CO2438" s="814"/>
      <c r="CP2438" s="814"/>
      <c r="CQ2438" s="814"/>
      <c r="CR2438" s="814"/>
      <c r="CS2438" s="814"/>
      <c r="CT2438" s="814"/>
      <c r="CU2438" s="814"/>
      <c r="CV2438" s="814"/>
      <c r="CW2438" s="814"/>
      <c r="CX2438" s="814"/>
      <c r="CY2438" s="814"/>
      <c r="CZ2438" s="814"/>
      <c r="DA2438" s="814"/>
      <c r="DB2438" s="814"/>
      <c r="DC2438" s="814"/>
      <c r="DD2438" s="814"/>
      <c r="DE2438" s="814"/>
      <c r="DF2438" s="814"/>
      <c r="DG2438" s="814"/>
      <c r="DH2438" s="814"/>
      <c r="DI2438" s="814"/>
      <c r="DJ2438" s="814"/>
      <c r="DK2438" s="814"/>
      <c r="DL2438" s="814"/>
      <c r="DM2438" s="814"/>
      <c r="DN2438" s="814"/>
      <c r="DO2438" s="814"/>
      <c r="DP2438" s="814"/>
      <c r="DQ2438" s="814"/>
      <c r="DR2438" s="814"/>
      <c r="DS2438" s="814"/>
      <c r="DT2438" s="814"/>
      <c r="DU2438" s="814"/>
      <c r="DV2438" s="814"/>
      <c r="DW2438" s="814"/>
      <c r="DX2438" s="814"/>
      <c r="DY2438" s="814"/>
      <c r="DZ2438" s="814"/>
      <c r="EA2438" s="814"/>
      <c r="EB2438" s="814"/>
      <c r="EC2438" s="814"/>
      <c r="ED2438" s="814"/>
      <c r="EE2438" s="814"/>
      <c r="EF2438" s="814"/>
      <c r="EG2438" s="814"/>
      <c r="EH2438" s="814"/>
      <c r="EI2438" s="814"/>
      <c r="EJ2438" s="814"/>
      <c r="EK2438" s="814"/>
      <c r="EL2438" s="814"/>
      <c r="EM2438" s="814"/>
      <c r="EN2438" s="814"/>
      <c r="EO2438" s="814"/>
      <c r="EP2438" s="814"/>
      <c r="EQ2438" s="814"/>
      <c r="ER2438" s="814"/>
      <c r="ES2438" s="814"/>
      <c r="ET2438" s="814"/>
      <c r="EU2438" s="814"/>
      <c r="EV2438" s="814"/>
      <c r="EW2438" s="814"/>
      <c r="EX2438" s="814"/>
      <c r="EY2438" s="814"/>
      <c r="EZ2438" s="814"/>
      <c r="FA2438" s="814"/>
      <c r="FB2438" s="814"/>
      <c r="FC2438" s="814"/>
      <c r="FD2438" s="814"/>
      <c r="FE2438" s="814"/>
      <c r="FF2438" s="814"/>
      <c r="FG2438" s="814"/>
      <c r="FH2438" s="814"/>
      <c r="FI2438" s="814"/>
      <c r="FJ2438" s="814"/>
      <c r="FK2438" s="814"/>
      <c r="FL2438" s="814"/>
      <c r="FM2438" s="814"/>
      <c r="FN2438" s="814"/>
      <c r="FO2438" s="814"/>
      <c r="FP2438" s="814"/>
      <c r="FQ2438" s="814"/>
      <c r="FR2438" s="814"/>
      <c r="FS2438" s="814"/>
      <c r="FT2438" s="814"/>
      <c r="FU2438" s="814"/>
      <c r="FV2438" s="814"/>
      <c r="FW2438" s="814"/>
      <c r="FX2438" s="814"/>
      <c r="FY2438" s="814"/>
      <c r="FZ2438" s="814"/>
      <c r="GA2438" s="814"/>
      <c r="GB2438" s="814"/>
      <c r="GC2438" s="814"/>
      <c r="GD2438" s="814"/>
      <c r="GE2438" s="814"/>
      <c r="GF2438" s="814"/>
      <c r="GG2438" s="814"/>
      <c r="GH2438" s="814"/>
      <c r="GI2438" s="814"/>
      <c r="GJ2438" s="814"/>
      <c r="GK2438" s="814"/>
      <c r="GL2438" s="814"/>
      <c r="GM2438" s="814"/>
      <c r="GN2438" s="814"/>
      <c r="GO2438" s="814"/>
      <c r="GP2438" s="814"/>
      <c r="GQ2438" s="814"/>
      <c r="GR2438" s="814"/>
      <c r="GS2438" s="814"/>
      <c r="GT2438" s="814"/>
      <c r="GU2438" s="814"/>
      <c r="GV2438" s="814"/>
      <c r="GW2438" s="814"/>
      <c r="GX2438" s="814"/>
      <c r="GY2438" s="814"/>
      <c r="GZ2438" s="814"/>
      <c r="HA2438" s="814"/>
      <c r="HB2438" s="814"/>
      <c r="HC2438" s="814"/>
      <c r="HD2438" s="814"/>
      <c r="HE2438" s="814"/>
      <c r="HF2438" s="814"/>
      <c r="HG2438" s="814"/>
      <c r="HH2438" s="814"/>
      <c r="HI2438" s="814"/>
      <c r="HJ2438" s="814"/>
      <c r="HK2438" s="814"/>
      <c r="HL2438" s="814"/>
      <c r="HM2438" s="814"/>
      <c r="HN2438" s="814"/>
      <c r="HO2438" s="814"/>
      <c r="HP2438" s="814"/>
      <c r="HQ2438" s="814"/>
      <c r="HR2438" s="814"/>
      <c r="HS2438" s="814"/>
      <c r="HT2438" s="814"/>
      <c r="HU2438" s="814"/>
      <c r="HV2438" s="814"/>
      <c r="HW2438" s="814"/>
      <c r="HX2438" s="814"/>
      <c r="HY2438" s="814"/>
      <c r="HZ2438" s="814"/>
      <c r="IA2438" s="814"/>
      <c r="IB2438" s="814"/>
    </row>
    <row r="2439" spans="1:236" s="20" customFormat="1" ht="18" customHeight="1">
      <c r="A2439" s="724" t="s">
        <v>1896</v>
      </c>
      <c r="B2439" s="161">
        <v>23163.050189999987</v>
      </c>
      <c r="C2439" s="161">
        <v>41412.306039999974</v>
      </c>
      <c r="D2439" s="161">
        <v>0</v>
      </c>
      <c r="E2439" s="161">
        <v>41412.306039999974</v>
      </c>
      <c r="F2439" s="161">
        <v>64575.356229999961</v>
      </c>
      <c r="G2439" s="161">
        <v>12617.309949999993</v>
      </c>
      <c r="H2439" s="161">
        <v>47264.05348000001</v>
      </c>
      <c r="I2439" s="161">
        <v>0</v>
      </c>
      <c r="J2439" s="161">
        <v>47264.05348000001</v>
      </c>
      <c r="K2439" s="161">
        <v>59881.363430000005</v>
      </c>
      <c r="L2439" s="814"/>
      <c r="M2439" s="814"/>
      <c r="N2439" s="814"/>
      <c r="O2439" s="814"/>
      <c r="P2439" s="814"/>
      <c r="Q2439" s="814"/>
      <c r="R2439" s="814"/>
      <c r="S2439" s="814"/>
      <c r="T2439" s="814"/>
      <c r="U2439" s="814"/>
      <c r="V2439" s="814"/>
      <c r="W2439" s="814"/>
      <c r="X2439" s="814"/>
      <c r="Y2439" s="814"/>
      <c r="Z2439" s="814"/>
      <c r="AA2439" s="814"/>
      <c r="AB2439" s="814"/>
      <c r="AC2439" s="814"/>
      <c r="AD2439" s="814"/>
      <c r="AE2439" s="814"/>
      <c r="AF2439" s="814"/>
      <c r="AG2439" s="814"/>
      <c r="AH2439" s="814"/>
      <c r="AI2439" s="814"/>
      <c r="AJ2439" s="814"/>
      <c r="AK2439" s="814"/>
      <c r="AL2439" s="814"/>
      <c r="AM2439" s="814"/>
      <c r="AN2439" s="814"/>
      <c r="AO2439" s="814"/>
      <c r="AP2439" s="814"/>
      <c r="AQ2439" s="814"/>
      <c r="AR2439" s="814"/>
      <c r="AS2439" s="814"/>
      <c r="AT2439" s="814"/>
      <c r="AU2439" s="814"/>
      <c r="AV2439" s="814"/>
      <c r="AW2439" s="814"/>
      <c r="AX2439" s="814"/>
      <c r="AY2439" s="814"/>
      <c r="AZ2439" s="814"/>
      <c r="BA2439" s="814"/>
      <c r="BB2439" s="814"/>
      <c r="BC2439" s="814"/>
      <c r="BD2439" s="814"/>
      <c r="BE2439" s="814"/>
      <c r="BF2439" s="814"/>
      <c r="BG2439" s="814"/>
      <c r="BH2439" s="814"/>
      <c r="BI2439" s="814"/>
      <c r="BJ2439" s="814"/>
      <c r="BK2439" s="814"/>
      <c r="BL2439" s="814"/>
      <c r="BM2439" s="814"/>
      <c r="BN2439" s="814"/>
      <c r="BO2439" s="814"/>
      <c r="BP2439" s="814"/>
      <c r="BQ2439" s="814"/>
      <c r="BR2439" s="814"/>
      <c r="BS2439" s="814"/>
      <c r="BT2439" s="814"/>
      <c r="BU2439" s="814"/>
      <c r="BV2439" s="814"/>
      <c r="BW2439" s="814"/>
      <c r="BX2439" s="814"/>
      <c r="BY2439" s="814"/>
      <c r="BZ2439" s="814"/>
      <c r="CA2439" s="814"/>
      <c r="CB2439" s="814"/>
      <c r="CC2439" s="814"/>
      <c r="CD2439" s="814"/>
      <c r="CE2439" s="814"/>
      <c r="CF2439" s="814"/>
      <c r="CG2439" s="814"/>
      <c r="CH2439" s="814"/>
      <c r="CI2439" s="814"/>
      <c r="CJ2439" s="814"/>
      <c r="CK2439" s="814"/>
      <c r="CL2439" s="814"/>
      <c r="CM2439" s="814"/>
      <c r="CN2439" s="814"/>
      <c r="CO2439" s="814"/>
      <c r="CP2439" s="814"/>
      <c r="CQ2439" s="814"/>
      <c r="CR2439" s="814"/>
      <c r="CS2439" s="814"/>
      <c r="CT2439" s="814"/>
      <c r="CU2439" s="814"/>
      <c r="CV2439" s="814"/>
      <c r="CW2439" s="814"/>
      <c r="CX2439" s="814"/>
      <c r="CY2439" s="814"/>
      <c r="CZ2439" s="814"/>
      <c r="DA2439" s="814"/>
      <c r="DB2439" s="814"/>
      <c r="DC2439" s="814"/>
      <c r="DD2439" s="814"/>
      <c r="DE2439" s="814"/>
      <c r="DF2439" s="814"/>
      <c r="DG2439" s="814"/>
      <c r="DH2439" s="814"/>
      <c r="DI2439" s="814"/>
      <c r="DJ2439" s="814"/>
      <c r="DK2439" s="814"/>
      <c r="DL2439" s="814"/>
      <c r="DM2439" s="814"/>
      <c r="DN2439" s="814"/>
      <c r="DO2439" s="814"/>
      <c r="DP2439" s="814"/>
      <c r="DQ2439" s="814"/>
      <c r="DR2439" s="814"/>
      <c r="DS2439" s="814"/>
      <c r="DT2439" s="814"/>
      <c r="DU2439" s="814"/>
      <c r="DV2439" s="814"/>
      <c r="DW2439" s="814"/>
      <c r="DX2439" s="814"/>
      <c r="DY2439" s="814"/>
      <c r="DZ2439" s="814"/>
      <c r="EA2439" s="814"/>
      <c r="EB2439" s="814"/>
      <c r="EC2439" s="814"/>
      <c r="ED2439" s="814"/>
      <c r="EE2439" s="814"/>
      <c r="EF2439" s="814"/>
      <c r="EG2439" s="814"/>
      <c r="EH2439" s="814"/>
      <c r="EI2439" s="814"/>
      <c r="EJ2439" s="814"/>
      <c r="EK2439" s="814"/>
      <c r="EL2439" s="814"/>
      <c r="EM2439" s="814"/>
      <c r="EN2439" s="814"/>
      <c r="EO2439" s="814"/>
      <c r="EP2439" s="814"/>
      <c r="EQ2439" s="814"/>
      <c r="ER2439" s="814"/>
      <c r="ES2439" s="814"/>
      <c r="ET2439" s="814"/>
      <c r="EU2439" s="814"/>
      <c r="EV2439" s="814"/>
      <c r="EW2439" s="814"/>
      <c r="EX2439" s="814"/>
      <c r="EY2439" s="814"/>
      <c r="EZ2439" s="814"/>
      <c r="FA2439" s="814"/>
      <c r="FB2439" s="814"/>
      <c r="FC2439" s="814"/>
      <c r="FD2439" s="814"/>
      <c r="FE2439" s="814"/>
      <c r="FF2439" s="814"/>
      <c r="FG2439" s="814"/>
      <c r="FH2439" s="814"/>
      <c r="FI2439" s="814"/>
      <c r="FJ2439" s="814"/>
      <c r="FK2439" s="814"/>
      <c r="FL2439" s="814"/>
      <c r="FM2439" s="814"/>
      <c r="FN2439" s="814"/>
      <c r="FO2439" s="814"/>
      <c r="FP2439" s="814"/>
      <c r="FQ2439" s="814"/>
      <c r="FR2439" s="814"/>
      <c r="FS2439" s="814"/>
      <c r="FT2439" s="814"/>
      <c r="FU2439" s="814"/>
      <c r="FV2439" s="814"/>
      <c r="FW2439" s="814"/>
      <c r="FX2439" s="814"/>
      <c r="FY2439" s="814"/>
      <c r="FZ2439" s="814"/>
      <c r="GA2439" s="814"/>
      <c r="GB2439" s="814"/>
      <c r="GC2439" s="814"/>
      <c r="GD2439" s="814"/>
      <c r="GE2439" s="814"/>
      <c r="GF2439" s="814"/>
      <c r="GG2439" s="814"/>
      <c r="GH2439" s="814"/>
      <c r="GI2439" s="814"/>
      <c r="GJ2439" s="814"/>
      <c r="GK2439" s="814"/>
      <c r="GL2439" s="814"/>
      <c r="GM2439" s="814"/>
      <c r="GN2439" s="814"/>
      <c r="GO2439" s="814"/>
      <c r="GP2439" s="814"/>
      <c r="GQ2439" s="814"/>
      <c r="GR2439" s="814"/>
      <c r="GS2439" s="814"/>
      <c r="GT2439" s="814"/>
      <c r="GU2439" s="814"/>
      <c r="GV2439" s="814"/>
      <c r="GW2439" s="814"/>
      <c r="GX2439" s="814"/>
      <c r="GY2439" s="814"/>
      <c r="GZ2439" s="814"/>
      <c r="HA2439" s="814"/>
      <c r="HB2439" s="814"/>
      <c r="HC2439" s="814"/>
      <c r="HD2439" s="814"/>
      <c r="HE2439" s="814"/>
      <c r="HF2439" s="814"/>
      <c r="HG2439" s="814"/>
      <c r="HH2439" s="814"/>
      <c r="HI2439" s="814"/>
      <c r="HJ2439" s="814"/>
      <c r="HK2439" s="814"/>
      <c r="HL2439" s="814"/>
      <c r="HM2439" s="814"/>
      <c r="HN2439" s="814"/>
      <c r="HO2439" s="814"/>
      <c r="HP2439" s="814"/>
      <c r="HQ2439" s="814"/>
      <c r="HR2439" s="814"/>
      <c r="HS2439" s="814"/>
      <c r="HT2439" s="814"/>
      <c r="HU2439" s="814"/>
      <c r="HV2439" s="814"/>
      <c r="HW2439" s="814"/>
      <c r="HX2439" s="814"/>
      <c r="HY2439" s="814"/>
      <c r="HZ2439" s="814"/>
      <c r="IA2439" s="814"/>
      <c r="IB2439" s="814"/>
    </row>
    <row r="2440" spans="1:236" s="20" customFormat="1" ht="18" customHeight="1">
      <c r="A2440" s="724" t="s">
        <v>1897</v>
      </c>
      <c r="B2440" s="161">
        <v>0</v>
      </c>
      <c r="C2440" s="161">
        <v>538.70356000000004</v>
      </c>
      <c r="D2440" s="161">
        <v>0</v>
      </c>
      <c r="E2440" s="161">
        <v>538.70356000000004</v>
      </c>
      <c r="F2440" s="161">
        <v>538.70356000000004</v>
      </c>
      <c r="G2440" s="161">
        <v>0</v>
      </c>
      <c r="H2440" s="161">
        <v>973.4325200000003</v>
      </c>
      <c r="I2440" s="161">
        <v>0</v>
      </c>
      <c r="J2440" s="161">
        <v>973.4325200000003</v>
      </c>
      <c r="K2440" s="161">
        <v>973.4325200000003</v>
      </c>
      <c r="L2440" s="814"/>
      <c r="M2440" s="814"/>
      <c r="N2440" s="814"/>
      <c r="O2440" s="814"/>
      <c r="P2440" s="814"/>
      <c r="Q2440" s="814"/>
      <c r="R2440" s="814"/>
      <c r="S2440" s="814"/>
      <c r="T2440" s="814"/>
      <c r="U2440" s="814"/>
      <c r="V2440" s="814"/>
      <c r="W2440" s="814"/>
      <c r="X2440" s="814"/>
      <c r="Y2440" s="814"/>
      <c r="Z2440" s="814"/>
      <c r="AA2440" s="814"/>
      <c r="AB2440" s="814"/>
      <c r="AC2440" s="814"/>
      <c r="AD2440" s="814"/>
      <c r="AE2440" s="814"/>
      <c r="AF2440" s="814"/>
      <c r="AG2440" s="814"/>
      <c r="AH2440" s="814"/>
      <c r="AI2440" s="814"/>
      <c r="AJ2440" s="814"/>
      <c r="AK2440" s="814"/>
      <c r="AL2440" s="814"/>
      <c r="AM2440" s="814"/>
      <c r="AN2440" s="814"/>
      <c r="AO2440" s="814"/>
      <c r="AP2440" s="814"/>
      <c r="AQ2440" s="814"/>
      <c r="AR2440" s="814"/>
      <c r="AS2440" s="814"/>
      <c r="AT2440" s="814"/>
      <c r="AU2440" s="814"/>
      <c r="AV2440" s="814"/>
      <c r="AW2440" s="814"/>
      <c r="AX2440" s="814"/>
      <c r="AY2440" s="814"/>
      <c r="AZ2440" s="814"/>
      <c r="BA2440" s="814"/>
      <c r="BB2440" s="814"/>
      <c r="BC2440" s="814"/>
      <c r="BD2440" s="814"/>
      <c r="BE2440" s="814"/>
      <c r="BF2440" s="814"/>
      <c r="BG2440" s="814"/>
      <c r="BH2440" s="814"/>
      <c r="BI2440" s="814"/>
      <c r="BJ2440" s="814"/>
      <c r="BK2440" s="814"/>
      <c r="BL2440" s="814"/>
      <c r="BM2440" s="814"/>
      <c r="BN2440" s="814"/>
      <c r="BO2440" s="814"/>
      <c r="BP2440" s="814"/>
      <c r="BQ2440" s="814"/>
      <c r="BR2440" s="814"/>
      <c r="BS2440" s="814"/>
      <c r="BT2440" s="814"/>
      <c r="BU2440" s="814"/>
      <c r="BV2440" s="814"/>
      <c r="BW2440" s="814"/>
      <c r="BX2440" s="814"/>
      <c r="BY2440" s="814"/>
      <c r="BZ2440" s="814"/>
      <c r="CA2440" s="814"/>
      <c r="CB2440" s="814"/>
      <c r="CC2440" s="814"/>
      <c r="CD2440" s="814"/>
      <c r="CE2440" s="814"/>
      <c r="CF2440" s="814"/>
      <c r="CG2440" s="814"/>
      <c r="CH2440" s="814"/>
      <c r="CI2440" s="814"/>
      <c r="CJ2440" s="814"/>
      <c r="CK2440" s="814"/>
      <c r="CL2440" s="814"/>
      <c r="CM2440" s="814"/>
      <c r="CN2440" s="814"/>
      <c r="CO2440" s="814"/>
      <c r="CP2440" s="814"/>
      <c r="CQ2440" s="814"/>
      <c r="CR2440" s="814"/>
      <c r="CS2440" s="814"/>
      <c r="CT2440" s="814"/>
      <c r="CU2440" s="814"/>
      <c r="CV2440" s="814"/>
      <c r="CW2440" s="814"/>
      <c r="CX2440" s="814"/>
      <c r="CY2440" s="814"/>
      <c r="CZ2440" s="814"/>
      <c r="DA2440" s="814"/>
      <c r="DB2440" s="814"/>
      <c r="DC2440" s="814"/>
      <c r="DD2440" s="814"/>
      <c r="DE2440" s="814"/>
      <c r="DF2440" s="814"/>
      <c r="DG2440" s="814"/>
      <c r="DH2440" s="814"/>
      <c r="DI2440" s="814"/>
      <c r="DJ2440" s="814"/>
      <c r="DK2440" s="814"/>
      <c r="DL2440" s="814"/>
      <c r="DM2440" s="814"/>
      <c r="DN2440" s="814"/>
      <c r="DO2440" s="814"/>
      <c r="DP2440" s="814"/>
      <c r="DQ2440" s="814"/>
      <c r="DR2440" s="814"/>
      <c r="DS2440" s="814"/>
      <c r="DT2440" s="814"/>
      <c r="DU2440" s="814"/>
      <c r="DV2440" s="814"/>
      <c r="DW2440" s="814"/>
      <c r="DX2440" s="814"/>
      <c r="DY2440" s="814"/>
      <c r="DZ2440" s="814"/>
      <c r="EA2440" s="814"/>
      <c r="EB2440" s="814"/>
      <c r="EC2440" s="814"/>
      <c r="ED2440" s="814"/>
      <c r="EE2440" s="814"/>
      <c r="EF2440" s="814"/>
      <c r="EG2440" s="814"/>
      <c r="EH2440" s="814"/>
      <c r="EI2440" s="814"/>
      <c r="EJ2440" s="814"/>
      <c r="EK2440" s="814"/>
      <c r="EL2440" s="814"/>
      <c r="EM2440" s="814"/>
      <c r="EN2440" s="814"/>
      <c r="EO2440" s="814"/>
      <c r="EP2440" s="814"/>
      <c r="EQ2440" s="814"/>
      <c r="ER2440" s="814"/>
      <c r="ES2440" s="814"/>
      <c r="ET2440" s="814"/>
      <c r="EU2440" s="814"/>
      <c r="EV2440" s="814"/>
      <c r="EW2440" s="814"/>
      <c r="EX2440" s="814"/>
      <c r="EY2440" s="814"/>
      <c r="EZ2440" s="814"/>
      <c r="FA2440" s="814"/>
      <c r="FB2440" s="814"/>
      <c r="FC2440" s="814"/>
      <c r="FD2440" s="814"/>
      <c r="FE2440" s="814"/>
      <c r="FF2440" s="814"/>
      <c r="FG2440" s="814"/>
      <c r="FH2440" s="814"/>
      <c r="FI2440" s="814"/>
      <c r="FJ2440" s="814"/>
      <c r="FK2440" s="814"/>
      <c r="FL2440" s="814"/>
      <c r="FM2440" s="814"/>
      <c r="FN2440" s="814"/>
      <c r="FO2440" s="814"/>
      <c r="FP2440" s="814"/>
      <c r="FQ2440" s="814"/>
      <c r="FR2440" s="814"/>
      <c r="FS2440" s="814"/>
      <c r="FT2440" s="814"/>
      <c r="FU2440" s="814"/>
      <c r="FV2440" s="814"/>
      <c r="FW2440" s="814"/>
      <c r="FX2440" s="814"/>
      <c r="FY2440" s="814"/>
      <c r="FZ2440" s="814"/>
      <c r="GA2440" s="814"/>
      <c r="GB2440" s="814"/>
      <c r="GC2440" s="814"/>
      <c r="GD2440" s="814"/>
      <c r="GE2440" s="814"/>
      <c r="GF2440" s="814"/>
      <c r="GG2440" s="814"/>
      <c r="GH2440" s="814"/>
      <c r="GI2440" s="814"/>
      <c r="GJ2440" s="814"/>
      <c r="GK2440" s="814"/>
      <c r="GL2440" s="814"/>
      <c r="GM2440" s="814"/>
      <c r="GN2440" s="814"/>
      <c r="GO2440" s="814"/>
      <c r="GP2440" s="814"/>
      <c r="GQ2440" s="814"/>
      <c r="GR2440" s="814"/>
      <c r="GS2440" s="814"/>
      <c r="GT2440" s="814"/>
      <c r="GU2440" s="814"/>
      <c r="GV2440" s="814"/>
      <c r="GW2440" s="814"/>
      <c r="GX2440" s="814"/>
      <c r="GY2440" s="814"/>
      <c r="GZ2440" s="814"/>
      <c r="HA2440" s="814"/>
      <c r="HB2440" s="814"/>
      <c r="HC2440" s="814"/>
      <c r="HD2440" s="814"/>
      <c r="HE2440" s="814"/>
      <c r="HF2440" s="814"/>
      <c r="HG2440" s="814"/>
      <c r="HH2440" s="814"/>
      <c r="HI2440" s="814"/>
      <c r="HJ2440" s="814"/>
      <c r="HK2440" s="814"/>
      <c r="HL2440" s="814"/>
      <c r="HM2440" s="814"/>
      <c r="HN2440" s="814"/>
      <c r="HO2440" s="814"/>
      <c r="HP2440" s="814"/>
      <c r="HQ2440" s="814"/>
      <c r="HR2440" s="814"/>
      <c r="HS2440" s="814"/>
      <c r="HT2440" s="814"/>
      <c r="HU2440" s="814"/>
      <c r="HV2440" s="814"/>
      <c r="HW2440" s="814"/>
      <c r="HX2440" s="814"/>
      <c r="HY2440" s="814"/>
      <c r="HZ2440" s="814"/>
      <c r="IA2440" s="814"/>
      <c r="IB2440" s="814"/>
    </row>
    <row r="2441" spans="1:236" s="20" customFormat="1" ht="18" customHeight="1">
      <c r="A2441" s="724" t="s">
        <v>1898</v>
      </c>
      <c r="B2441" s="161">
        <v>4991.6813099999999</v>
      </c>
      <c r="C2441" s="161">
        <v>124.41659999999999</v>
      </c>
      <c r="D2441" s="161">
        <v>0</v>
      </c>
      <c r="E2441" s="161">
        <v>124.41659999999999</v>
      </c>
      <c r="F2441" s="161">
        <v>5116.0979099999995</v>
      </c>
      <c r="G2441" s="161">
        <v>4038.7895800000001</v>
      </c>
      <c r="H2441" s="161">
        <v>199.97023000000002</v>
      </c>
      <c r="I2441" s="161">
        <v>0</v>
      </c>
      <c r="J2441" s="161">
        <v>199.97023000000002</v>
      </c>
      <c r="K2441" s="161">
        <v>4238.7598100000005</v>
      </c>
      <c r="L2441" s="814"/>
      <c r="M2441" s="814"/>
      <c r="N2441" s="814"/>
      <c r="O2441" s="814"/>
      <c r="P2441" s="814"/>
      <c r="Q2441" s="814"/>
      <c r="R2441" s="814"/>
      <c r="S2441" s="814"/>
      <c r="T2441" s="814"/>
      <c r="U2441" s="814"/>
      <c r="V2441" s="814"/>
      <c r="W2441" s="814"/>
      <c r="X2441" s="814"/>
      <c r="Y2441" s="814"/>
      <c r="Z2441" s="814"/>
      <c r="AA2441" s="814"/>
      <c r="AB2441" s="814"/>
      <c r="AC2441" s="814"/>
      <c r="AD2441" s="814"/>
      <c r="AE2441" s="814"/>
      <c r="AF2441" s="814"/>
      <c r="AG2441" s="814"/>
      <c r="AH2441" s="814"/>
      <c r="AI2441" s="814"/>
      <c r="AJ2441" s="814"/>
      <c r="AK2441" s="814"/>
      <c r="AL2441" s="814"/>
      <c r="AM2441" s="814"/>
      <c r="AN2441" s="814"/>
      <c r="AO2441" s="814"/>
      <c r="AP2441" s="814"/>
      <c r="AQ2441" s="814"/>
      <c r="AR2441" s="814"/>
      <c r="AS2441" s="814"/>
      <c r="AT2441" s="814"/>
      <c r="AU2441" s="814"/>
      <c r="AV2441" s="814"/>
      <c r="AW2441" s="814"/>
      <c r="AX2441" s="814"/>
      <c r="AY2441" s="814"/>
      <c r="AZ2441" s="814"/>
      <c r="BA2441" s="814"/>
      <c r="BB2441" s="814"/>
      <c r="BC2441" s="814"/>
      <c r="BD2441" s="814"/>
      <c r="BE2441" s="814"/>
      <c r="BF2441" s="814"/>
      <c r="BG2441" s="814"/>
      <c r="BH2441" s="814"/>
      <c r="BI2441" s="814"/>
      <c r="BJ2441" s="814"/>
      <c r="BK2441" s="814"/>
      <c r="BL2441" s="814"/>
      <c r="BM2441" s="814"/>
      <c r="BN2441" s="814"/>
      <c r="BO2441" s="814"/>
      <c r="BP2441" s="814"/>
      <c r="BQ2441" s="814"/>
      <c r="BR2441" s="814"/>
      <c r="BS2441" s="814"/>
      <c r="BT2441" s="814"/>
      <c r="BU2441" s="814"/>
      <c r="BV2441" s="814"/>
      <c r="BW2441" s="814"/>
      <c r="BX2441" s="814"/>
      <c r="BY2441" s="814"/>
      <c r="BZ2441" s="814"/>
      <c r="CA2441" s="814"/>
      <c r="CB2441" s="814"/>
      <c r="CC2441" s="814"/>
      <c r="CD2441" s="814"/>
      <c r="CE2441" s="814"/>
      <c r="CF2441" s="814"/>
      <c r="CG2441" s="814"/>
      <c r="CH2441" s="814"/>
      <c r="CI2441" s="814"/>
      <c r="CJ2441" s="814"/>
      <c r="CK2441" s="814"/>
      <c r="CL2441" s="814"/>
      <c r="CM2441" s="814"/>
      <c r="CN2441" s="814"/>
      <c r="CO2441" s="814"/>
      <c r="CP2441" s="814"/>
      <c r="CQ2441" s="814"/>
      <c r="CR2441" s="814"/>
      <c r="CS2441" s="814"/>
      <c r="CT2441" s="814"/>
      <c r="CU2441" s="814"/>
      <c r="CV2441" s="814"/>
      <c r="CW2441" s="814"/>
      <c r="CX2441" s="814"/>
      <c r="CY2441" s="814"/>
      <c r="CZ2441" s="814"/>
      <c r="DA2441" s="814"/>
      <c r="DB2441" s="814"/>
      <c r="DC2441" s="814"/>
      <c r="DD2441" s="814"/>
      <c r="DE2441" s="814"/>
      <c r="DF2441" s="814"/>
      <c r="DG2441" s="814"/>
      <c r="DH2441" s="814"/>
      <c r="DI2441" s="814"/>
      <c r="DJ2441" s="814"/>
      <c r="DK2441" s="814"/>
      <c r="DL2441" s="814"/>
      <c r="DM2441" s="814"/>
      <c r="DN2441" s="814"/>
      <c r="DO2441" s="814"/>
      <c r="DP2441" s="814"/>
      <c r="DQ2441" s="814"/>
      <c r="DR2441" s="814"/>
      <c r="DS2441" s="814"/>
      <c r="DT2441" s="814"/>
      <c r="DU2441" s="814"/>
      <c r="DV2441" s="814"/>
      <c r="DW2441" s="814"/>
      <c r="DX2441" s="814"/>
      <c r="DY2441" s="814"/>
      <c r="DZ2441" s="814"/>
      <c r="EA2441" s="814"/>
      <c r="EB2441" s="814"/>
      <c r="EC2441" s="814"/>
      <c r="ED2441" s="814"/>
      <c r="EE2441" s="814"/>
      <c r="EF2441" s="814"/>
      <c r="EG2441" s="814"/>
      <c r="EH2441" s="814"/>
      <c r="EI2441" s="814"/>
      <c r="EJ2441" s="814"/>
      <c r="EK2441" s="814"/>
      <c r="EL2441" s="814"/>
      <c r="EM2441" s="814"/>
      <c r="EN2441" s="814"/>
      <c r="EO2441" s="814"/>
      <c r="EP2441" s="814"/>
      <c r="EQ2441" s="814"/>
      <c r="ER2441" s="814"/>
      <c r="ES2441" s="814"/>
      <c r="ET2441" s="814"/>
      <c r="EU2441" s="814"/>
      <c r="EV2441" s="814"/>
      <c r="EW2441" s="814"/>
      <c r="EX2441" s="814"/>
      <c r="EY2441" s="814"/>
      <c r="EZ2441" s="814"/>
      <c r="FA2441" s="814"/>
      <c r="FB2441" s="814"/>
      <c r="FC2441" s="814"/>
      <c r="FD2441" s="814"/>
      <c r="FE2441" s="814"/>
      <c r="FF2441" s="814"/>
      <c r="FG2441" s="814"/>
      <c r="FH2441" s="814"/>
      <c r="FI2441" s="814"/>
      <c r="FJ2441" s="814"/>
      <c r="FK2441" s="814"/>
      <c r="FL2441" s="814"/>
      <c r="FM2441" s="814"/>
      <c r="FN2441" s="814"/>
      <c r="FO2441" s="814"/>
      <c r="FP2441" s="814"/>
      <c r="FQ2441" s="814"/>
      <c r="FR2441" s="814"/>
      <c r="FS2441" s="814"/>
      <c r="FT2441" s="814"/>
      <c r="FU2441" s="814"/>
      <c r="FV2441" s="814"/>
      <c r="FW2441" s="814"/>
      <c r="FX2441" s="814"/>
      <c r="FY2441" s="814"/>
      <c r="FZ2441" s="814"/>
      <c r="GA2441" s="814"/>
      <c r="GB2441" s="814"/>
      <c r="GC2441" s="814"/>
      <c r="GD2441" s="814"/>
      <c r="GE2441" s="814"/>
      <c r="GF2441" s="814"/>
      <c r="GG2441" s="814"/>
      <c r="GH2441" s="814"/>
      <c r="GI2441" s="814"/>
      <c r="GJ2441" s="814"/>
      <c r="GK2441" s="814"/>
      <c r="GL2441" s="814"/>
      <c r="GM2441" s="814"/>
      <c r="GN2441" s="814"/>
      <c r="GO2441" s="814"/>
      <c r="GP2441" s="814"/>
      <c r="GQ2441" s="814"/>
      <c r="GR2441" s="814"/>
      <c r="GS2441" s="814"/>
      <c r="GT2441" s="814"/>
      <c r="GU2441" s="814"/>
      <c r="GV2441" s="814"/>
      <c r="GW2441" s="814"/>
      <c r="GX2441" s="814"/>
      <c r="GY2441" s="814"/>
      <c r="GZ2441" s="814"/>
      <c r="HA2441" s="814"/>
      <c r="HB2441" s="814"/>
      <c r="HC2441" s="814"/>
      <c r="HD2441" s="814"/>
      <c r="HE2441" s="814"/>
      <c r="HF2441" s="814"/>
      <c r="HG2441" s="814"/>
      <c r="HH2441" s="814"/>
      <c r="HI2441" s="814"/>
      <c r="HJ2441" s="814"/>
      <c r="HK2441" s="814"/>
      <c r="HL2441" s="814"/>
      <c r="HM2441" s="814"/>
      <c r="HN2441" s="814"/>
      <c r="HO2441" s="814"/>
      <c r="HP2441" s="814"/>
      <c r="HQ2441" s="814"/>
      <c r="HR2441" s="814"/>
      <c r="HS2441" s="814"/>
      <c r="HT2441" s="814"/>
      <c r="HU2441" s="814"/>
      <c r="HV2441" s="814"/>
      <c r="HW2441" s="814"/>
      <c r="HX2441" s="814"/>
      <c r="HY2441" s="814"/>
      <c r="HZ2441" s="814"/>
      <c r="IA2441" s="814"/>
      <c r="IB2441" s="814"/>
    </row>
    <row r="2442" spans="1:236" s="20" customFormat="1" ht="18" customHeight="1">
      <c r="A2442" s="169" t="s">
        <v>1893</v>
      </c>
      <c r="B2442" s="161">
        <v>149183.84615</v>
      </c>
      <c r="C2442" s="161">
        <v>20096.811479999993</v>
      </c>
      <c r="D2442" s="161">
        <v>0</v>
      </c>
      <c r="E2442" s="161">
        <v>20096.811479999993</v>
      </c>
      <c r="F2442" s="161">
        <v>169280.65763</v>
      </c>
      <c r="G2442" s="161">
        <v>149676.15656999999</v>
      </c>
      <c r="H2442" s="161">
        <v>20244.790639999996</v>
      </c>
      <c r="I2442" s="161">
        <v>0</v>
      </c>
      <c r="J2442" s="161">
        <v>20244.790639999996</v>
      </c>
      <c r="K2442" s="161">
        <v>169920.94720999998</v>
      </c>
      <c r="L2442" s="814"/>
      <c r="M2442" s="814"/>
      <c r="N2442" s="814"/>
      <c r="O2442" s="814"/>
      <c r="P2442" s="814"/>
      <c r="Q2442" s="814"/>
      <c r="R2442" s="814"/>
      <c r="S2442" s="814"/>
      <c r="T2442" s="814"/>
      <c r="U2442" s="814"/>
      <c r="V2442" s="814"/>
      <c r="W2442" s="814"/>
      <c r="X2442" s="814"/>
      <c r="Y2442" s="814"/>
      <c r="Z2442" s="814"/>
      <c r="AA2442" s="814"/>
      <c r="AB2442" s="814"/>
      <c r="AC2442" s="814"/>
      <c r="AD2442" s="814"/>
      <c r="AE2442" s="814"/>
      <c r="AF2442" s="814"/>
      <c r="AG2442" s="814"/>
      <c r="AH2442" s="814"/>
      <c r="AI2442" s="814"/>
      <c r="AJ2442" s="814"/>
      <c r="AK2442" s="814"/>
      <c r="AL2442" s="814"/>
      <c r="AM2442" s="814"/>
      <c r="AN2442" s="814"/>
      <c r="AO2442" s="814"/>
      <c r="AP2442" s="814"/>
      <c r="AQ2442" s="814"/>
      <c r="AR2442" s="814"/>
      <c r="AS2442" s="814"/>
      <c r="AT2442" s="814"/>
      <c r="AU2442" s="814"/>
      <c r="AV2442" s="814"/>
      <c r="AW2442" s="814"/>
      <c r="AX2442" s="814"/>
      <c r="AY2442" s="814"/>
      <c r="AZ2442" s="814"/>
      <c r="BA2442" s="814"/>
      <c r="BB2442" s="814"/>
      <c r="BC2442" s="814"/>
      <c r="BD2442" s="814"/>
      <c r="BE2442" s="814"/>
      <c r="BF2442" s="814"/>
      <c r="BG2442" s="814"/>
      <c r="BH2442" s="814"/>
      <c r="BI2442" s="814"/>
      <c r="BJ2442" s="814"/>
      <c r="BK2442" s="814"/>
      <c r="BL2442" s="814"/>
      <c r="BM2442" s="814"/>
      <c r="BN2442" s="814"/>
      <c r="BO2442" s="814"/>
      <c r="BP2442" s="814"/>
      <c r="BQ2442" s="814"/>
      <c r="BR2442" s="814"/>
      <c r="BS2442" s="814"/>
      <c r="BT2442" s="814"/>
      <c r="BU2442" s="814"/>
      <c r="BV2442" s="814"/>
      <c r="BW2442" s="814"/>
      <c r="BX2442" s="814"/>
      <c r="BY2442" s="814"/>
      <c r="BZ2442" s="814"/>
      <c r="CA2442" s="814"/>
      <c r="CB2442" s="814"/>
      <c r="CC2442" s="814"/>
      <c r="CD2442" s="814"/>
      <c r="CE2442" s="814"/>
      <c r="CF2442" s="814"/>
      <c r="CG2442" s="814"/>
      <c r="CH2442" s="814"/>
      <c r="CI2442" s="814"/>
      <c r="CJ2442" s="814"/>
      <c r="CK2442" s="814"/>
      <c r="CL2442" s="814"/>
      <c r="CM2442" s="814"/>
      <c r="CN2442" s="814"/>
      <c r="CO2442" s="814"/>
      <c r="CP2442" s="814"/>
      <c r="CQ2442" s="814"/>
      <c r="CR2442" s="814"/>
      <c r="CS2442" s="814"/>
      <c r="CT2442" s="814"/>
      <c r="CU2442" s="814"/>
      <c r="CV2442" s="814"/>
      <c r="CW2442" s="814"/>
      <c r="CX2442" s="814"/>
      <c r="CY2442" s="814"/>
      <c r="CZ2442" s="814"/>
      <c r="DA2442" s="814"/>
      <c r="DB2442" s="814"/>
      <c r="DC2442" s="814"/>
      <c r="DD2442" s="814"/>
      <c r="DE2442" s="814"/>
      <c r="DF2442" s="814"/>
      <c r="DG2442" s="814"/>
      <c r="DH2442" s="814"/>
      <c r="DI2442" s="814"/>
      <c r="DJ2442" s="814"/>
      <c r="DK2442" s="814"/>
      <c r="DL2442" s="814"/>
      <c r="DM2442" s="814"/>
      <c r="DN2442" s="814"/>
      <c r="DO2442" s="814"/>
      <c r="DP2442" s="814"/>
      <c r="DQ2442" s="814"/>
      <c r="DR2442" s="814"/>
      <c r="DS2442" s="814"/>
      <c r="DT2442" s="814"/>
      <c r="DU2442" s="814"/>
      <c r="DV2442" s="814"/>
      <c r="DW2442" s="814"/>
      <c r="DX2442" s="814"/>
      <c r="DY2442" s="814"/>
      <c r="DZ2442" s="814"/>
      <c r="EA2442" s="814"/>
      <c r="EB2442" s="814"/>
      <c r="EC2442" s="814"/>
      <c r="ED2442" s="814"/>
      <c r="EE2442" s="814"/>
      <c r="EF2442" s="814"/>
      <c r="EG2442" s="814"/>
      <c r="EH2442" s="814"/>
      <c r="EI2442" s="814"/>
      <c r="EJ2442" s="814"/>
      <c r="EK2442" s="814"/>
      <c r="EL2442" s="814"/>
      <c r="EM2442" s="814"/>
      <c r="EN2442" s="814"/>
      <c r="EO2442" s="814"/>
      <c r="EP2442" s="814"/>
      <c r="EQ2442" s="814"/>
      <c r="ER2442" s="814"/>
      <c r="ES2442" s="814"/>
      <c r="ET2442" s="814"/>
      <c r="EU2442" s="814"/>
      <c r="EV2442" s="814"/>
      <c r="EW2442" s="814"/>
      <c r="EX2442" s="814"/>
      <c r="EY2442" s="814"/>
      <c r="EZ2442" s="814"/>
      <c r="FA2442" s="814"/>
      <c r="FB2442" s="814"/>
      <c r="FC2442" s="814"/>
      <c r="FD2442" s="814"/>
      <c r="FE2442" s="814"/>
      <c r="FF2442" s="814"/>
      <c r="FG2442" s="814"/>
      <c r="FH2442" s="814"/>
      <c r="FI2442" s="814"/>
      <c r="FJ2442" s="814"/>
      <c r="FK2442" s="814"/>
      <c r="FL2442" s="814"/>
      <c r="FM2442" s="814"/>
      <c r="FN2442" s="814"/>
      <c r="FO2442" s="814"/>
      <c r="FP2442" s="814"/>
      <c r="FQ2442" s="814"/>
      <c r="FR2442" s="814"/>
      <c r="FS2442" s="814"/>
      <c r="FT2442" s="814"/>
      <c r="FU2442" s="814"/>
      <c r="FV2442" s="814"/>
      <c r="FW2442" s="814"/>
      <c r="FX2442" s="814"/>
      <c r="FY2442" s="814"/>
      <c r="FZ2442" s="814"/>
      <c r="GA2442" s="814"/>
      <c r="GB2442" s="814"/>
      <c r="GC2442" s="814"/>
      <c r="GD2442" s="814"/>
      <c r="GE2442" s="814"/>
      <c r="GF2442" s="814"/>
      <c r="GG2442" s="814"/>
      <c r="GH2442" s="814"/>
      <c r="GI2442" s="814"/>
      <c r="GJ2442" s="814"/>
      <c r="GK2442" s="814"/>
      <c r="GL2442" s="814"/>
      <c r="GM2442" s="814"/>
      <c r="GN2442" s="814"/>
      <c r="GO2442" s="814"/>
      <c r="GP2442" s="814"/>
      <c r="GQ2442" s="814"/>
      <c r="GR2442" s="814"/>
      <c r="GS2442" s="814"/>
      <c r="GT2442" s="814"/>
      <c r="GU2442" s="814"/>
      <c r="GV2442" s="814"/>
      <c r="GW2442" s="814"/>
      <c r="GX2442" s="814"/>
      <c r="GY2442" s="814"/>
      <c r="GZ2442" s="814"/>
      <c r="HA2442" s="814"/>
      <c r="HB2442" s="814"/>
      <c r="HC2442" s="814"/>
      <c r="HD2442" s="814"/>
      <c r="HE2442" s="814"/>
      <c r="HF2442" s="814"/>
      <c r="HG2442" s="814"/>
      <c r="HH2442" s="814"/>
      <c r="HI2442" s="814"/>
      <c r="HJ2442" s="814"/>
      <c r="HK2442" s="814"/>
      <c r="HL2442" s="814"/>
      <c r="HM2442" s="814"/>
      <c r="HN2442" s="814"/>
      <c r="HO2442" s="814"/>
      <c r="HP2442" s="814"/>
      <c r="HQ2442" s="814"/>
      <c r="HR2442" s="814"/>
      <c r="HS2442" s="814"/>
      <c r="HT2442" s="814"/>
      <c r="HU2442" s="814"/>
      <c r="HV2442" s="814"/>
      <c r="HW2442" s="814"/>
      <c r="HX2442" s="814"/>
      <c r="HY2442" s="814"/>
      <c r="HZ2442" s="814"/>
      <c r="IA2442" s="814"/>
      <c r="IB2442" s="814"/>
    </row>
    <row r="2443" spans="1:236" s="20" customFormat="1" ht="18" customHeight="1">
      <c r="A2443" s="169" t="s">
        <v>1891</v>
      </c>
      <c r="B2443" s="161">
        <v>12070.496430000003</v>
      </c>
      <c r="C2443" s="161">
        <v>25316.550080000001</v>
      </c>
      <c r="D2443" s="161">
        <v>0.17205999999999999</v>
      </c>
      <c r="E2443" s="161">
        <v>25316.722140000002</v>
      </c>
      <c r="F2443" s="161">
        <v>37387.218569999997</v>
      </c>
      <c r="G2443" s="161">
        <v>40378.785179999992</v>
      </c>
      <c r="H2443" s="161">
        <v>24114.748369999958</v>
      </c>
      <c r="I2443" s="161">
        <v>0.17332</v>
      </c>
      <c r="J2443" s="161">
        <v>24114.921689999959</v>
      </c>
      <c r="K2443" s="161">
        <v>64493.706869999951</v>
      </c>
      <c r="L2443" s="814"/>
      <c r="M2443" s="814"/>
      <c r="N2443" s="814"/>
      <c r="O2443" s="814"/>
      <c r="P2443" s="814"/>
      <c r="Q2443" s="814"/>
      <c r="R2443" s="814"/>
      <c r="S2443" s="814"/>
      <c r="T2443" s="814"/>
      <c r="U2443" s="814"/>
      <c r="V2443" s="814"/>
      <c r="W2443" s="814"/>
      <c r="X2443" s="814"/>
      <c r="Y2443" s="814"/>
      <c r="Z2443" s="814"/>
      <c r="AA2443" s="814"/>
      <c r="AB2443" s="814"/>
      <c r="AC2443" s="814"/>
      <c r="AD2443" s="814"/>
      <c r="AE2443" s="814"/>
      <c r="AF2443" s="814"/>
      <c r="AG2443" s="814"/>
      <c r="AH2443" s="814"/>
      <c r="AI2443" s="814"/>
      <c r="AJ2443" s="814"/>
      <c r="AK2443" s="814"/>
      <c r="AL2443" s="814"/>
      <c r="AM2443" s="814"/>
      <c r="AN2443" s="814"/>
      <c r="AO2443" s="814"/>
      <c r="AP2443" s="814"/>
      <c r="AQ2443" s="814"/>
      <c r="AR2443" s="814"/>
      <c r="AS2443" s="814"/>
      <c r="AT2443" s="814"/>
      <c r="AU2443" s="814"/>
      <c r="AV2443" s="814"/>
      <c r="AW2443" s="814"/>
      <c r="AX2443" s="814"/>
      <c r="AY2443" s="814"/>
      <c r="AZ2443" s="814"/>
      <c r="BA2443" s="814"/>
      <c r="BB2443" s="814"/>
      <c r="BC2443" s="814"/>
      <c r="BD2443" s="814"/>
      <c r="BE2443" s="814"/>
      <c r="BF2443" s="814"/>
      <c r="BG2443" s="814"/>
      <c r="BH2443" s="814"/>
      <c r="BI2443" s="814"/>
      <c r="BJ2443" s="814"/>
      <c r="BK2443" s="814"/>
      <c r="BL2443" s="814"/>
      <c r="BM2443" s="814"/>
      <c r="BN2443" s="814"/>
      <c r="BO2443" s="814"/>
      <c r="BP2443" s="814"/>
      <c r="BQ2443" s="814"/>
      <c r="BR2443" s="814"/>
      <c r="BS2443" s="814"/>
      <c r="BT2443" s="814"/>
      <c r="BU2443" s="814"/>
      <c r="BV2443" s="814"/>
      <c r="BW2443" s="814"/>
      <c r="BX2443" s="814"/>
      <c r="BY2443" s="814"/>
      <c r="BZ2443" s="814"/>
      <c r="CA2443" s="814"/>
      <c r="CB2443" s="814"/>
      <c r="CC2443" s="814"/>
      <c r="CD2443" s="814"/>
      <c r="CE2443" s="814"/>
      <c r="CF2443" s="814"/>
      <c r="CG2443" s="814"/>
      <c r="CH2443" s="814"/>
      <c r="CI2443" s="814"/>
      <c r="CJ2443" s="814"/>
      <c r="CK2443" s="814"/>
      <c r="CL2443" s="814"/>
      <c r="CM2443" s="814"/>
      <c r="CN2443" s="814"/>
      <c r="CO2443" s="814"/>
      <c r="CP2443" s="814"/>
      <c r="CQ2443" s="814"/>
      <c r="CR2443" s="814"/>
      <c r="CS2443" s="814"/>
      <c r="CT2443" s="814"/>
      <c r="CU2443" s="814"/>
      <c r="CV2443" s="814"/>
      <c r="CW2443" s="814"/>
      <c r="CX2443" s="814"/>
      <c r="CY2443" s="814"/>
      <c r="CZ2443" s="814"/>
      <c r="DA2443" s="814"/>
      <c r="DB2443" s="814"/>
      <c r="DC2443" s="814"/>
      <c r="DD2443" s="814"/>
      <c r="DE2443" s="814"/>
      <c r="DF2443" s="814"/>
      <c r="DG2443" s="814"/>
      <c r="DH2443" s="814"/>
      <c r="DI2443" s="814"/>
      <c r="DJ2443" s="814"/>
      <c r="DK2443" s="814"/>
      <c r="DL2443" s="814"/>
      <c r="DM2443" s="814"/>
      <c r="DN2443" s="814"/>
      <c r="DO2443" s="814"/>
      <c r="DP2443" s="814"/>
      <c r="DQ2443" s="814"/>
      <c r="DR2443" s="814"/>
      <c r="DS2443" s="814"/>
      <c r="DT2443" s="814"/>
      <c r="DU2443" s="814"/>
      <c r="DV2443" s="814"/>
      <c r="DW2443" s="814"/>
      <c r="DX2443" s="814"/>
      <c r="DY2443" s="814"/>
      <c r="DZ2443" s="814"/>
      <c r="EA2443" s="814"/>
      <c r="EB2443" s="814"/>
      <c r="EC2443" s="814"/>
      <c r="ED2443" s="814"/>
      <c r="EE2443" s="814"/>
      <c r="EF2443" s="814"/>
      <c r="EG2443" s="814"/>
      <c r="EH2443" s="814"/>
      <c r="EI2443" s="814"/>
      <c r="EJ2443" s="814"/>
      <c r="EK2443" s="814"/>
      <c r="EL2443" s="814"/>
      <c r="EM2443" s="814"/>
      <c r="EN2443" s="814"/>
      <c r="EO2443" s="814"/>
      <c r="EP2443" s="814"/>
      <c r="EQ2443" s="814"/>
      <c r="ER2443" s="814"/>
      <c r="ES2443" s="814"/>
      <c r="ET2443" s="814"/>
      <c r="EU2443" s="814"/>
      <c r="EV2443" s="814"/>
      <c r="EW2443" s="814"/>
      <c r="EX2443" s="814"/>
      <c r="EY2443" s="814"/>
      <c r="EZ2443" s="814"/>
      <c r="FA2443" s="814"/>
      <c r="FB2443" s="814"/>
      <c r="FC2443" s="814"/>
      <c r="FD2443" s="814"/>
      <c r="FE2443" s="814"/>
      <c r="FF2443" s="814"/>
      <c r="FG2443" s="814"/>
      <c r="FH2443" s="814"/>
      <c r="FI2443" s="814"/>
      <c r="FJ2443" s="814"/>
      <c r="FK2443" s="814"/>
      <c r="FL2443" s="814"/>
      <c r="FM2443" s="814"/>
      <c r="FN2443" s="814"/>
      <c r="FO2443" s="814"/>
      <c r="FP2443" s="814"/>
      <c r="FQ2443" s="814"/>
      <c r="FR2443" s="814"/>
      <c r="FS2443" s="814"/>
      <c r="FT2443" s="814"/>
      <c r="FU2443" s="814"/>
      <c r="FV2443" s="814"/>
      <c r="FW2443" s="814"/>
      <c r="FX2443" s="814"/>
      <c r="FY2443" s="814"/>
      <c r="FZ2443" s="814"/>
      <c r="GA2443" s="814"/>
      <c r="GB2443" s="814"/>
      <c r="GC2443" s="814"/>
      <c r="GD2443" s="814"/>
      <c r="GE2443" s="814"/>
      <c r="GF2443" s="814"/>
      <c r="GG2443" s="814"/>
      <c r="GH2443" s="814"/>
      <c r="GI2443" s="814"/>
      <c r="GJ2443" s="814"/>
      <c r="GK2443" s="814"/>
      <c r="GL2443" s="814"/>
      <c r="GM2443" s="814"/>
      <c r="GN2443" s="814"/>
      <c r="GO2443" s="814"/>
      <c r="GP2443" s="814"/>
      <c r="GQ2443" s="814"/>
      <c r="GR2443" s="814"/>
      <c r="GS2443" s="814"/>
      <c r="GT2443" s="814"/>
      <c r="GU2443" s="814"/>
      <c r="GV2443" s="814"/>
      <c r="GW2443" s="814"/>
      <c r="GX2443" s="814"/>
      <c r="GY2443" s="814"/>
      <c r="GZ2443" s="814"/>
      <c r="HA2443" s="814"/>
      <c r="HB2443" s="814"/>
      <c r="HC2443" s="814"/>
      <c r="HD2443" s="814"/>
      <c r="HE2443" s="814"/>
      <c r="HF2443" s="814"/>
      <c r="HG2443" s="814"/>
      <c r="HH2443" s="814"/>
      <c r="HI2443" s="814"/>
      <c r="HJ2443" s="814"/>
      <c r="HK2443" s="814"/>
      <c r="HL2443" s="814"/>
      <c r="HM2443" s="814"/>
      <c r="HN2443" s="814"/>
      <c r="HO2443" s="814"/>
      <c r="HP2443" s="814"/>
      <c r="HQ2443" s="814"/>
      <c r="HR2443" s="814"/>
      <c r="HS2443" s="814"/>
      <c r="HT2443" s="814"/>
      <c r="HU2443" s="814"/>
      <c r="HV2443" s="814"/>
      <c r="HW2443" s="814"/>
      <c r="HX2443" s="814"/>
      <c r="HY2443" s="814"/>
      <c r="HZ2443" s="814"/>
      <c r="IA2443" s="814"/>
      <c r="IB2443" s="814"/>
    </row>
    <row r="2444" spans="1:236" s="20" customFormat="1" ht="18" customHeight="1">
      <c r="A2444" s="724" t="s">
        <v>1895</v>
      </c>
      <c r="B2444" s="161">
        <v>9157.9669300000005</v>
      </c>
      <c r="C2444" s="161">
        <v>3136.0945100000004</v>
      </c>
      <c r="D2444" s="161">
        <v>0.17205999999999999</v>
      </c>
      <c r="E2444" s="161">
        <v>3136.2665700000002</v>
      </c>
      <c r="F2444" s="161">
        <v>12294.233500000002</v>
      </c>
      <c r="G2444" s="161">
        <v>26546.381659999999</v>
      </c>
      <c r="H2444" s="161">
        <v>2836.4654099999993</v>
      </c>
      <c r="I2444" s="161">
        <v>0.17332</v>
      </c>
      <c r="J2444" s="161">
        <v>2836.6387299999992</v>
      </c>
      <c r="K2444" s="161">
        <v>29383.020390000001</v>
      </c>
      <c r="L2444" s="814"/>
      <c r="M2444" s="814"/>
      <c r="N2444" s="814"/>
      <c r="O2444" s="814"/>
      <c r="P2444" s="814"/>
      <c r="Q2444" s="814"/>
      <c r="R2444" s="814"/>
      <c r="S2444" s="814"/>
      <c r="T2444" s="814"/>
      <c r="U2444" s="814"/>
      <c r="V2444" s="814"/>
      <c r="W2444" s="814"/>
      <c r="X2444" s="814"/>
      <c r="Y2444" s="814"/>
      <c r="Z2444" s="814"/>
      <c r="AA2444" s="814"/>
      <c r="AB2444" s="814"/>
      <c r="AC2444" s="814"/>
      <c r="AD2444" s="814"/>
      <c r="AE2444" s="814"/>
      <c r="AF2444" s="814"/>
      <c r="AG2444" s="814"/>
      <c r="AH2444" s="814"/>
      <c r="AI2444" s="814"/>
      <c r="AJ2444" s="814"/>
      <c r="AK2444" s="814"/>
      <c r="AL2444" s="814"/>
      <c r="AM2444" s="814"/>
      <c r="AN2444" s="814"/>
      <c r="AO2444" s="814"/>
      <c r="AP2444" s="814"/>
      <c r="AQ2444" s="814"/>
      <c r="AR2444" s="814"/>
      <c r="AS2444" s="814"/>
      <c r="AT2444" s="814"/>
      <c r="AU2444" s="814"/>
      <c r="AV2444" s="814"/>
      <c r="AW2444" s="814"/>
      <c r="AX2444" s="814"/>
      <c r="AY2444" s="814"/>
      <c r="AZ2444" s="814"/>
      <c r="BA2444" s="814"/>
      <c r="BB2444" s="814"/>
      <c r="BC2444" s="814"/>
      <c r="BD2444" s="814"/>
      <c r="BE2444" s="814"/>
      <c r="BF2444" s="814"/>
      <c r="BG2444" s="814"/>
      <c r="BH2444" s="814"/>
      <c r="BI2444" s="814"/>
      <c r="BJ2444" s="814"/>
      <c r="BK2444" s="814"/>
      <c r="BL2444" s="814"/>
      <c r="BM2444" s="814"/>
      <c r="BN2444" s="814"/>
      <c r="BO2444" s="814"/>
      <c r="BP2444" s="814"/>
      <c r="BQ2444" s="814"/>
      <c r="BR2444" s="814"/>
      <c r="BS2444" s="814"/>
      <c r="BT2444" s="814"/>
      <c r="BU2444" s="814"/>
      <c r="BV2444" s="814"/>
      <c r="BW2444" s="814"/>
      <c r="BX2444" s="814"/>
      <c r="BY2444" s="814"/>
      <c r="BZ2444" s="814"/>
      <c r="CA2444" s="814"/>
      <c r="CB2444" s="814"/>
      <c r="CC2444" s="814"/>
      <c r="CD2444" s="814"/>
      <c r="CE2444" s="814"/>
      <c r="CF2444" s="814"/>
      <c r="CG2444" s="814"/>
      <c r="CH2444" s="814"/>
      <c r="CI2444" s="814"/>
      <c r="CJ2444" s="814"/>
      <c r="CK2444" s="814"/>
      <c r="CL2444" s="814"/>
      <c r="CM2444" s="814"/>
      <c r="CN2444" s="814"/>
      <c r="CO2444" s="814"/>
      <c r="CP2444" s="814"/>
      <c r="CQ2444" s="814"/>
      <c r="CR2444" s="814"/>
      <c r="CS2444" s="814"/>
      <c r="CT2444" s="814"/>
      <c r="CU2444" s="814"/>
      <c r="CV2444" s="814"/>
      <c r="CW2444" s="814"/>
      <c r="CX2444" s="814"/>
      <c r="CY2444" s="814"/>
      <c r="CZ2444" s="814"/>
      <c r="DA2444" s="814"/>
      <c r="DB2444" s="814"/>
      <c r="DC2444" s="814"/>
      <c r="DD2444" s="814"/>
      <c r="DE2444" s="814"/>
      <c r="DF2444" s="814"/>
      <c r="DG2444" s="814"/>
      <c r="DH2444" s="814"/>
      <c r="DI2444" s="814"/>
      <c r="DJ2444" s="814"/>
      <c r="DK2444" s="814"/>
      <c r="DL2444" s="814"/>
      <c r="DM2444" s="814"/>
      <c r="DN2444" s="814"/>
      <c r="DO2444" s="814"/>
      <c r="DP2444" s="814"/>
      <c r="DQ2444" s="814"/>
      <c r="DR2444" s="814"/>
      <c r="DS2444" s="814"/>
      <c r="DT2444" s="814"/>
      <c r="DU2444" s="814"/>
      <c r="DV2444" s="814"/>
      <c r="DW2444" s="814"/>
      <c r="DX2444" s="814"/>
      <c r="DY2444" s="814"/>
      <c r="DZ2444" s="814"/>
      <c r="EA2444" s="814"/>
      <c r="EB2444" s="814"/>
      <c r="EC2444" s="814"/>
      <c r="ED2444" s="814"/>
      <c r="EE2444" s="814"/>
      <c r="EF2444" s="814"/>
      <c r="EG2444" s="814"/>
      <c r="EH2444" s="814"/>
      <c r="EI2444" s="814"/>
      <c r="EJ2444" s="814"/>
      <c r="EK2444" s="814"/>
      <c r="EL2444" s="814"/>
      <c r="EM2444" s="814"/>
      <c r="EN2444" s="814"/>
      <c r="EO2444" s="814"/>
      <c r="EP2444" s="814"/>
      <c r="EQ2444" s="814"/>
      <c r="ER2444" s="814"/>
      <c r="ES2444" s="814"/>
      <c r="ET2444" s="814"/>
      <c r="EU2444" s="814"/>
      <c r="EV2444" s="814"/>
      <c r="EW2444" s="814"/>
      <c r="EX2444" s="814"/>
      <c r="EY2444" s="814"/>
      <c r="EZ2444" s="814"/>
      <c r="FA2444" s="814"/>
      <c r="FB2444" s="814"/>
      <c r="FC2444" s="814"/>
      <c r="FD2444" s="814"/>
      <c r="FE2444" s="814"/>
      <c r="FF2444" s="814"/>
      <c r="FG2444" s="814"/>
      <c r="FH2444" s="814"/>
      <c r="FI2444" s="814"/>
      <c r="FJ2444" s="814"/>
      <c r="FK2444" s="814"/>
      <c r="FL2444" s="814"/>
      <c r="FM2444" s="814"/>
      <c r="FN2444" s="814"/>
      <c r="FO2444" s="814"/>
      <c r="FP2444" s="814"/>
      <c r="FQ2444" s="814"/>
      <c r="FR2444" s="814"/>
      <c r="FS2444" s="814"/>
      <c r="FT2444" s="814"/>
      <c r="FU2444" s="814"/>
      <c r="FV2444" s="814"/>
      <c r="FW2444" s="814"/>
      <c r="FX2444" s="814"/>
      <c r="FY2444" s="814"/>
      <c r="FZ2444" s="814"/>
      <c r="GA2444" s="814"/>
      <c r="GB2444" s="814"/>
      <c r="GC2444" s="814"/>
      <c r="GD2444" s="814"/>
      <c r="GE2444" s="814"/>
      <c r="GF2444" s="814"/>
      <c r="GG2444" s="814"/>
      <c r="GH2444" s="814"/>
      <c r="GI2444" s="814"/>
      <c r="GJ2444" s="814"/>
      <c r="GK2444" s="814"/>
      <c r="GL2444" s="814"/>
      <c r="GM2444" s="814"/>
      <c r="GN2444" s="814"/>
      <c r="GO2444" s="814"/>
      <c r="GP2444" s="814"/>
      <c r="GQ2444" s="814"/>
      <c r="GR2444" s="814"/>
      <c r="GS2444" s="814"/>
      <c r="GT2444" s="814"/>
      <c r="GU2444" s="814"/>
      <c r="GV2444" s="814"/>
      <c r="GW2444" s="814"/>
      <c r="GX2444" s="814"/>
      <c r="GY2444" s="814"/>
      <c r="GZ2444" s="814"/>
      <c r="HA2444" s="814"/>
      <c r="HB2444" s="814"/>
      <c r="HC2444" s="814"/>
      <c r="HD2444" s="814"/>
      <c r="HE2444" s="814"/>
      <c r="HF2444" s="814"/>
      <c r="HG2444" s="814"/>
      <c r="HH2444" s="814"/>
      <c r="HI2444" s="814"/>
      <c r="HJ2444" s="814"/>
      <c r="HK2444" s="814"/>
      <c r="HL2444" s="814"/>
      <c r="HM2444" s="814"/>
      <c r="HN2444" s="814"/>
      <c r="HO2444" s="814"/>
      <c r="HP2444" s="814"/>
      <c r="HQ2444" s="814"/>
      <c r="HR2444" s="814"/>
      <c r="HS2444" s="814"/>
      <c r="HT2444" s="814"/>
      <c r="HU2444" s="814"/>
      <c r="HV2444" s="814"/>
      <c r="HW2444" s="814"/>
      <c r="HX2444" s="814"/>
      <c r="HY2444" s="814"/>
      <c r="HZ2444" s="814"/>
      <c r="IA2444" s="814"/>
      <c r="IB2444" s="814"/>
    </row>
    <row r="2445" spans="1:236" s="20" customFormat="1" ht="18" customHeight="1">
      <c r="A2445" s="724" t="s">
        <v>1896</v>
      </c>
      <c r="B2445" s="161">
        <v>1518.7638999999995</v>
      </c>
      <c r="C2445" s="161">
        <v>19546.410130000004</v>
      </c>
      <c r="D2445" s="161">
        <v>0</v>
      </c>
      <c r="E2445" s="161">
        <v>19546.410130000004</v>
      </c>
      <c r="F2445" s="161">
        <v>21065.174030000002</v>
      </c>
      <c r="G2445" s="161">
        <v>11397.536800000009</v>
      </c>
      <c r="H2445" s="161">
        <v>19043.598269999988</v>
      </c>
      <c r="I2445" s="161">
        <v>0</v>
      </c>
      <c r="J2445" s="161">
        <v>19043.598269999988</v>
      </c>
      <c r="K2445" s="161">
        <v>30441.135069999997</v>
      </c>
      <c r="L2445" s="814"/>
      <c r="M2445" s="814"/>
      <c r="N2445" s="814"/>
      <c r="O2445" s="814"/>
      <c r="P2445" s="814"/>
      <c r="Q2445" s="814"/>
      <c r="R2445" s="814"/>
      <c r="S2445" s="814"/>
      <c r="T2445" s="814"/>
      <c r="U2445" s="814"/>
      <c r="V2445" s="814"/>
      <c r="W2445" s="814"/>
      <c r="X2445" s="814"/>
      <c r="Y2445" s="814"/>
      <c r="Z2445" s="814"/>
      <c r="AA2445" s="814"/>
      <c r="AB2445" s="814"/>
      <c r="AC2445" s="814"/>
      <c r="AD2445" s="814"/>
      <c r="AE2445" s="814"/>
      <c r="AF2445" s="814"/>
      <c r="AG2445" s="814"/>
      <c r="AH2445" s="814"/>
      <c r="AI2445" s="814"/>
      <c r="AJ2445" s="814"/>
      <c r="AK2445" s="814"/>
      <c r="AL2445" s="814"/>
      <c r="AM2445" s="814"/>
      <c r="AN2445" s="814"/>
      <c r="AO2445" s="814"/>
      <c r="AP2445" s="814"/>
      <c r="AQ2445" s="814"/>
      <c r="AR2445" s="814"/>
      <c r="AS2445" s="814"/>
      <c r="AT2445" s="814"/>
      <c r="AU2445" s="814"/>
      <c r="AV2445" s="814"/>
      <c r="AW2445" s="814"/>
      <c r="AX2445" s="814"/>
      <c r="AY2445" s="814"/>
      <c r="AZ2445" s="814"/>
      <c r="BA2445" s="814"/>
      <c r="BB2445" s="814"/>
      <c r="BC2445" s="814"/>
      <c r="BD2445" s="814"/>
      <c r="BE2445" s="814"/>
      <c r="BF2445" s="814"/>
      <c r="BG2445" s="814"/>
      <c r="BH2445" s="814"/>
      <c r="BI2445" s="814"/>
      <c r="BJ2445" s="814"/>
      <c r="BK2445" s="814"/>
      <c r="BL2445" s="814"/>
      <c r="BM2445" s="814"/>
      <c r="BN2445" s="814"/>
      <c r="BO2445" s="814"/>
      <c r="BP2445" s="814"/>
      <c r="BQ2445" s="814"/>
      <c r="BR2445" s="814"/>
      <c r="BS2445" s="814"/>
      <c r="BT2445" s="814"/>
      <c r="BU2445" s="814"/>
      <c r="BV2445" s="814"/>
      <c r="BW2445" s="814"/>
      <c r="BX2445" s="814"/>
      <c r="BY2445" s="814"/>
      <c r="BZ2445" s="814"/>
      <c r="CA2445" s="814"/>
      <c r="CB2445" s="814"/>
      <c r="CC2445" s="814"/>
      <c r="CD2445" s="814"/>
      <c r="CE2445" s="814"/>
      <c r="CF2445" s="814"/>
      <c r="CG2445" s="814"/>
      <c r="CH2445" s="814"/>
      <c r="CI2445" s="814"/>
      <c r="CJ2445" s="814"/>
      <c r="CK2445" s="814"/>
      <c r="CL2445" s="814"/>
      <c r="CM2445" s="814"/>
      <c r="CN2445" s="814"/>
      <c r="CO2445" s="814"/>
      <c r="CP2445" s="814"/>
      <c r="CQ2445" s="814"/>
      <c r="CR2445" s="814"/>
      <c r="CS2445" s="814"/>
      <c r="CT2445" s="814"/>
      <c r="CU2445" s="814"/>
      <c r="CV2445" s="814"/>
      <c r="CW2445" s="814"/>
      <c r="CX2445" s="814"/>
      <c r="CY2445" s="814"/>
      <c r="CZ2445" s="814"/>
      <c r="DA2445" s="814"/>
      <c r="DB2445" s="814"/>
      <c r="DC2445" s="814"/>
      <c r="DD2445" s="814"/>
      <c r="DE2445" s="814"/>
      <c r="DF2445" s="814"/>
      <c r="DG2445" s="814"/>
      <c r="DH2445" s="814"/>
      <c r="DI2445" s="814"/>
      <c r="DJ2445" s="814"/>
      <c r="DK2445" s="814"/>
      <c r="DL2445" s="814"/>
      <c r="DM2445" s="814"/>
      <c r="DN2445" s="814"/>
      <c r="DO2445" s="814"/>
      <c r="DP2445" s="814"/>
      <c r="DQ2445" s="814"/>
      <c r="DR2445" s="814"/>
      <c r="DS2445" s="814"/>
      <c r="DT2445" s="814"/>
      <c r="DU2445" s="814"/>
      <c r="DV2445" s="814"/>
      <c r="DW2445" s="814"/>
      <c r="DX2445" s="814"/>
      <c r="DY2445" s="814"/>
      <c r="DZ2445" s="814"/>
      <c r="EA2445" s="814"/>
      <c r="EB2445" s="814"/>
      <c r="EC2445" s="814"/>
      <c r="ED2445" s="814"/>
      <c r="EE2445" s="814"/>
      <c r="EF2445" s="814"/>
      <c r="EG2445" s="814"/>
      <c r="EH2445" s="814"/>
      <c r="EI2445" s="814"/>
      <c r="EJ2445" s="814"/>
      <c r="EK2445" s="814"/>
      <c r="EL2445" s="814"/>
      <c r="EM2445" s="814"/>
      <c r="EN2445" s="814"/>
      <c r="EO2445" s="814"/>
      <c r="EP2445" s="814"/>
      <c r="EQ2445" s="814"/>
      <c r="ER2445" s="814"/>
      <c r="ES2445" s="814"/>
      <c r="ET2445" s="814"/>
      <c r="EU2445" s="814"/>
      <c r="EV2445" s="814"/>
      <c r="EW2445" s="814"/>
      <c r="EX2445" s="814"/>
      <c r="EY2445" s="814"/>
      <c r="EZ2445" s="814"/>
      <c r="FA2445" s="814"/>
      <c r="FB2445" s="814"/>
      <c r="FC2445" s="814"/>
      <c r="FD2445" s="814"/>
      <c r="FE2445" s="814"/>
      <c r="FF2445" s="814"/>
      <c r="FG2445" s="814"/>
      <c r="FH2445" s="814"/>
      <c r="FI2445" s="814"/>
      <c r="FJ2445" s="814"/>
      <c r="FK2445" s="814"/>
      <c r="FL2445" s="814"/>
      <c r="FM2445" s="814"/>
      <c r="FN2445" s="814"/>
      <c r="FO2445" s="814"/>
      <c r="FP2445" s="814"/>
      <c r="FQ2445" s="814"/>
      <c r="FR2445" s="814"/>
      <c r="FS2445" s="814"/>
      <c r="FT2445" s="814"/>
      <c r="FU2445" s="814"/>
      <c r="FV2445" s="814"/>
      <c r="FW2445" s="814"/>
      <c r="FX2445" s="814"/>
      <c r="FY2445" s="814"/>
      <c r="FZ2445" s="814"/>
      <c r="GA2445" s="814"/>
      <c r="GB2445" s="814"/>
      <c r="GC2445" s="814"/>
      <c r="GD2445" s="814"/>
      <c r="GE2445" s="814"/>
      <c r="GF2445" s="814"/>
      <c r="GG2445" s="814"/>
      <c r="GH2445" s="814"/>
      <c r="GI2445" s="814"/>
      <c r="GJ2445" s="814"/>
      <c r="GK2445" s="814"/>
      <c r="GL2445" s="814"/>
      <c r="GM2445" s="814"/>
      <c r="GN2445" s="814"/>
      <c r="GO2445" s="814"/>
      <c r="GP2445" s="814"/>
      <c r="GQ2445" s="814"/>
      <c r="GR2445" s="814"/>
      <c r="GS2445" s="814"/>
      <c r="GT2445" s="814"/>
      <c r="GU2445" s="814"/>
      <c r="GV2445" s="814"/>
      <c r="GW2445" s="814"/>
      <c r="GX2445" s="814"/>
      <c r="GY2445" s="814"/>
      <c r="GZ2445" s="814"/>
      <c r="HA2445" s="814"/>
      <c r="HB2445" s="814"/>
      <c r="HC2445" s="814"/>
      <c r="HD2445" s="814"/>
      <c r="HE2445" s="814"/>
      <c r="HF2445" s="814"/>
      <c r="HG2445" s="814"/>
      <c r="HH2445" s="814"/>
      <c r="HI2445" s="814"/>
      <c r="HJ2445" s="814"/>
      <c r="HK2445" s="814"/>
      <c r="HL2445" s="814"/>
      <c r="HM2445" s="814"/>
      <c r="HN2445" s="814"/>
      <c r="HO2445" s="814"/>
      <c r="HP2445" s="814"/>
      <c r="HQ2445" s="814"/>
      <c r="HR2445" s="814"/>
      <c r="HS2445" s="814"/>
      <c r="HT2445" s="814"/>
      <c r="HU2445" s="814"/>
      <c r="HV2445" s="814"/>
      <c r="HW2445" s="814"/>
      <c r="HX2445" s="814"/>
      <c r="HY2445" s="814"/>
      <c r="HZ2445" s="814"/>
      <c r="IA2445" s="814"/>
      <c r="IB2445" s="814"/>
    </row>
    <row r="2446" spans="1:236" s="20" customFormat="1" ht="18" customHeight="1">
      <c r="A2446" s="724" t="s">
        <v>1897</v>
      </c>
      <c r="B2446" s="161">
        <v>2.2319999999999989</v>
      </c>
      <c r="C2446" s="161">
        <v>2241.8369699999989</v>
      </c>
      <c r="D2446" s="161">
        <v>0</v>
      </c>
      <c r="E2446" s="161">
        <v>2241.8369699999989</v>
      </c>
      <c r="F2446" s="161">
        <v>2244.0689699999989</v>
      </c>
      <c r="G2446" s="161">
        <v>3.7517299999999993</v>
      </c>
      <c r="H2446" s="161">
        <v>1491.9908399999999</v>
      </c>
      <c r="I2446" s="161">
        <v>0</v>
      </c>
      <c r="J2446" s="161">
        <v>1491.9908399999999</v>
      </c>
      <c r="K2446" s="161">
        <v>1495.7425699999999</v>
      </c>
      <c r="L2446" s="814"/>
      <c r="M2446" s="814"/>
      <c r="N2446" s="814"/>
      <c r="O2446" s="814"/>
      <c r="P2446" s="814"/>
      <c r="Q2446" s="814"/>
      <c r="R2446" s="814"/>
      <c r="S2446" s="814"/>
      <c r="T2446" s="814"/>
      <c r="U2446" s="814"/>
      <c r="V2446" s="814"/>
      <c r="W2446" s="814"/>
      <c r="X2446" s="814"/>
      <c r="Y2446" s="814"/>
      <c r="Z2446" s="814"/>
      <c r="AA2446" s="814"/>
      <c r="AB2446" s="814"/>
      <c r="AC2446" s="814"/>
      <c r="AD2446" s="814"/>
      <c r="AE2446" s="814"/>
      <c r="AF2446" s="814"/>
      <c r="AG2446" s="814"/>
      <c r="AH2446" s="814"/>
      <c r="AI2446" s="814"/>
      <c r="AJ2446" s="814"/>
      <c r="AK2446" s="814"/>
      <c r="AL2446" s="814"/>
      <c r="AM2446" s="814"/>
      <c r="AN2446" s="814"/>
      <c r="AO2446" s="814"/>
      <c r="AP2446" s="814"/>
      <c r="AQ2446" s="814"/>
      <c r="AR2446" s="814"/>
      <c r="AS2446" s="814"/>
      <c r="AT2446" s="814"/>
      <c r="AU2446" s="814"/>
      <c r="AV2446" s="814"/>
      <c r="AW2446" s="814"/>
      <c r="AX2446" s="814"/>
      <c r="AY2446" s="814"/>
      <c r="AZ2446" s="814"/>
      <c r="BA2446" s="814"/>
      <c r="BB2446" s="814"/>
      <c r="BC2446" s="814"/>
      <c r="BD2446" s="814"/>
      <c r="BE2446" s="814"/>
      <c r="BF2446" s="814"/>
      <c r="BG2446" s="814"/>
      <c r="BH2446" s="814"/>
      <c r="BI2446" s="814"/>
      <c r="BJ2446" s="814"/>
      <c r="BK2446" s="814"/>
      <c r="BL2446" s="814"/>
      <c r="BM2446" s="814"/>
      <c r="BN2446" s="814"/>
      <c r="BO2446" s="814"/>
      <c r="BP2446" s="814"/>
      <c r="BQ2446" s="814"/>
      <c r="BR2446" s="814"/>
      <c r="BS2446" s="814"/>
      <c r="BT2446" s="814"/>
      <c r="BU2446" s="814"/>
      <c r="BV2446" s="814"/>
      <c r="BW2446" s="814"/>
      <c r="BX2446" s="814"/>
      <c r="BY2446" s="814"/>
      <c r="BZ2446" s="814"/>
      <c r="CA2446" s="814"/>
      <c r="CB2446" s="814"/>
      <c r="CC2446" s="814"/>
      <c r="CD2446" s="814"/>
      <c r="CE2446" s="814"/>
      <c r="CF2446" s="814"/>
      <c r="CG2446" s="814"/>
      <c r="CH2446" s="814"/>
      <c r="CI2446" s="814"/>
      <c r="CJ2446" s="814"/>
      <c r="CK2446" s="814"/>
      <c r="CL2446" s="814"/>
      <c r="CM2446" s="814"/>
      <c r="CN2446" s="814"/>
      <c r="CO2446" s="814"/>
      <c r="CP2446" s="814"/>
      <c r="CQ2446" s="814"/>
      <c r="CR2446" s="814"/>
      <c r="CS2446" s="814"/>
      <c r="CT2446" s="814"/>
      <c r="CU2446" s="814"/>
      <c r="CV2446" s="814"/>
      <c r="CW2446" s="814"/>
      <c r="CX2446" s="814"/>
      <c r="CY2446" s="814"/>
      <c r="CZ2446" s="814"/>
      <c r="DA2446" s="814"/>
      <c r="DB2446" s="814"/>
      <c r="DC2446" s="814"/>
      <c r="DD2446" s="814"/>
      <c r="DE2446" s="814"/>
      <c r="DF2446" s="814"/>
      <c r="DG2446" s="814"/>
      <c r="DH2446" s="814"/>
      <c r="DI2446" s="814"/>
      <c r="DJ2446" s="814"/>
      <c r="DK2446" s="814"/>
      <c r="DL2446" s="814"/>
      <c r="DM2446" s="814"/>
      <c r="DN2446" s="814"/>
      <c r="DO2446" s="814"/>
      <c r="DP2446" s="814"/>
      <c r="DQ2446" s="814"/>
      <c r="DR2446" s="814"/>
      <c r="DS2446" s="814"/>
      <c r="DT2446" s="814"/>
      <c r="DU2446" s="814"/>
      <c r="DV2446" s="814"/>
      <c r="DW2446" s="814"/>
      <c r="DX2446" s="814"/>
      <c r="DY2446" s="814"/>
      <c r="DZ2446" s="814"/>
      <c r="EA2446" s="814"/>
      <c r="EB2446" s="814"/>
      <c r="EC2446" s="814"/>
      <c r="ED2446" s="814"/>
      <c r="EE2446" s="814"/>
      <c r="EF2446" s="814"/>
      <c r="EG2446" s="814"/>
      <c r="EH2446" s="814"/>
      <c r="EI2446" s="814"/>
      <c r="EJ2446" s="814"/>
      <c r="EK2446" s="814"/>
      <c r="EL2446" s="814"/>
      <c r="EM2446" s="814"/>
      <c r="EN2446" s="814"/>
      <c r="EO2446" s="814"/>
      <c r="EP2446" s="814"/>
      <c r="EQ2446" s="814"/>
      <c r="ER2446" s="814"/>
      <c r="ES2446" s="814"/>
      <c r="ET2446" s="814"/>
      <c r="EU2446" s="814"/>
      <c r="EV2446" s="814"/>
      <c r="EW2446" s="814"/>
      <c r="EX2446" s="814"/>
      <c r="EY2446" s="814"/>
      <c r="EZ2446" s="814"/>
      <c r="FA2446" s="814"/>
      <c r="FB2446" s="814"/>
      <c r="FC2446" s="814"/>
      <c r="FD2446" s="814"/>
      <c r="FE2446" s="814"/>
      <c r="FF2446" s="814"/>
      <c r="FG2446" s="814"/>
      <c r="FH2446" s="814"/>
      <c r="FI2446" s="814"/>
      <c r="FJ2446" s="814"/>
      <c r="FK2446" s="814"/>
      <c r="FL2446" s="814"/>
      <c r="FM2446" s="814"/>
      <c r="FN2446" s="814"/>
      <c r="FO2446" s="814"/>
      <c r="FP2446" s="814"/>
      <c r="FQ2446" s="814"/>
      <c r="FR2446" s="814"/>
      <c r="FS2446" s="814"/>
      <c r="FT2446" s="814"/>
      <c r="FU2446" s="814"/>
      <c r="FV2446" s="814"/>
      <c r="FW2446" s="814"/>
      <c r="FX2446" s="814"/>
      <c r="FY2446" s="814"/>
      <c r="FZ2446" s="814"/>
      <c r="GA2446" s="814"/>
      <c r="GB2446" s="814"/>
      <c r="GC2446" s="814"/>
      <c r="GD2446" s="814"/>
      <c r="GE2446" s="814"/>
      <c r="GF2446" s="814"/>
      <c r="GG2446" s="814"/>
      <c r="GH2446" s="814"/>
      <c r="GI2446" s="814"/>
      <c r="GJ2446" s="814"/>
      <c r="GK2446" s="814"/>
      <c r="GL2446" s="814"/>
      <c r="GM2446" s="814"/>
      <c r="GN2446" s="814"/>
      <c r="GO2446" s="814"/>
      <c r="GP2446" s="814"/>
      <c r="GQ2446" s="814"/>
      <c r="GR2446" s="814"/>
      <c r="GS2446" s="814"/>
      <c r="GT2446" s="814"/>
      <c r="GU2446" s="814"/>
      <c r="GV2446" s="814"/>
      <c r="GW2446" s="814"/>
      <c r="GX2446" s="814"/>
      <c r="GY2446" s="814"/>
      <c r="GZ2446" s="814"/>
      <c r="HA2446" s="814"/>
      <c r="HB2446" s="814"/>
      <c r="HC2446" s="814"/>
      <c r="HD2446" s="814"/>
      <c r="HE2446" s="814"/>
      <c r="HF2446" s="814"/>
      <c r="HG2446" s="814"/>
      <c r="HH2446" s="814"/>
      <c r="HI2446" s="814"/>
      <c r="HJ2446" s="814"/>
      <c r="HK2446" s="814"/>
      <c r="HL2446" s="814"/>
      <c r="HM2446" s="814"/>
      <c r="HN2446" s="814"/>
      <c r="HO2446" s="814"/>
      <c r="HP2446" s="814"/>
      <c r="HQ2446" s="814"/>
      <c r="HR2446" s="814"/>
      <c r="HS2446" s="814"/>
      <c r="HT2446" s="814"/>
      <c r="HU2446" s="814"/>
      <c r="HV2446" s="814"/>
      <c r="HW2446" s="814"/>
      <c r="HX2446" s="814"/>
      <c r="HY2446" s="814"/>
      <c r="HZ2446" s="814"/>
      <c r="IA2446" s="814"/>
      <c r="IB2446" s="814"/>
    </row>
    <row r="2447" spans="1:236" s="20" customFormat="1" ht="18" customHeight="1">
      <c r="A2447" s="724" t="s">
        <v>1898</v>
      </c>
      <c r="B2447" s="161">
        <v>1391.5335999999998</v>
      </c>
      <c r="C2447" s="161">
        <v>392.20846999999998</v>
      </c>
      <c r="D2447" s="161">
        <v>0</v>
      </c>
      <c r="E2447" s="161">
        <v>392.20846999999998</v>
      </c>
      <c r="F2447" s="161">
        <v>1783.7420699999998</v>
      </c>
      <c r="G2447" s="161">
        <v>2431.11499</v>
      </c>
      <c r="H2447" s="161">
        <v>742.69384999999966</v>
      </c>
      <c r="I2447" s="161">
        <v>0</v>
      </c>
      <c r="J2447" s="161">
        <v>742.69384999999966</v>
      </c>
      <c r="K2447" s="161">
        <v>3173.8088399999997</v>
      </c>
      <c r="L2447" s="814"/>
      <c r="M2447" s="814"/>
      <c r="N2447" s="814"/>
      <c r="O2447" s="814"/>
      <c r="P2447" s="814"/>
      <c r="Q2447" s="814"/>
      <c r="R2447" s="814"/>
      <c r="S2447" s="814"/>
      <c r="T2447" s="814"/>
      <c r="U2447" s="814"/>
      <c r="V2447" s="814"/>
      <c r="W2447" s="814"/>
      <c r="X2447" s="814"/>
      <c r="Y2447" s="814"/>
      <c r="Z2447" s="814"/>
      <c r="AA2447" s="814"/>
      <c r="AB2447" s="814"/>
      <c r="AC2447" s="814"/>
      <c r="AD2447" s="814"/>
      <c r="AE2447" s="814"/>
      <c r="AF2447" s="814"/>
      <c r="AG2447" s="814"/>
      <c r="AH2447" s="814"/>
      <c r="AI2447" s="814"/>
      <c r="AJ2447" s="814"/>
      <c r="AK2447" s="814"/>
      <c r="AL2447" s="814"/>
      <c r="AM2447" s="814"/>
      <c r="AN2447" s="814"/>
      <c r="AO2447" s="814"/>
      <c r="AP2447" s="814"/>
      <c r="AQ2447" s="814"/>
      <c r="AR2447" s="814"/>
      <c r="AS2447" s="814"/>
      <c r="AT2447" s="814"/>
      <c r="AU2447" s="814"/>
      <c r="AV2447" s="814"/>
      <c r="AW2447" s="814"/>
      <c r="AX2447" s="814"/>
      <c r="AY2447" s="814"/>
      <c r="AZ2447" s="814"/>
      <c r="BA2447" s="814"/>
      <c r="BB2447" s="814"/>
      <c r="BC2447" s="814"/>
      <c r="BD2447" s="814"/>
      <c r="BE2447" s="814"/>
      <c r="BF2447" s="814"/>
      <c r="BG2447" s="814"/>
      <c r="BH2447" s="814"/>
      <c r="BI2447" s="814"/>
      <c r="BJ2447" s="814"/>
      <c r="BK2447" s="814"/>
      <c r="BL2447" s="814"/>
      <c r="BM2447" s="814"/>
      <c r="BN2447" s="814"/>
      <c r="BO2447" s="814"/>
      <c r="BP2447" s="814"/>
      <c r="BQ2447" s="814"/>
      <c r="BR2447" s="814"/>
      <c r="BS2447" s="814"/>
      <c r="BT2447" s="814"/>
      <c r="BU2447" s="814"/>
      <c r="BV2447" s="814"/>
      <c r="BW2447" s="814"/>
      <c r="BX2447" s="814"/>
      <c r="BY2447" s="814"/>
      <c r="BZ2447" s="814"/>
      <c r="CA2447" s="814"/>
      <c r="CB2447" s="814"/>
      <c r="CC2447" s="814"/>
      <c r="CD2447" s="814"/>
      <c r="CE2447" s="814"/>
      <c r="CF2447" s="814"/>
      <c r="CG2447" s="814"/>
      <c r="CH2447" s="814"/>
      <c r="CI2447" s="814"/>
      <c r="CJ2447" s="814"/>
      <c r="CK2447" s="814"/>
      <c r="CL2447" s="814"/>
      <c r="CM2447" s="814"/>
      <c r="CN2447" s="814"/>
      <c r="CO2447" s="814"/>
      <c r="CP2447" s="814"/>
      <c r="CQ2447" s="814"/>
      <c r="CR2447" s="814"/>
      <c r="CS2447" s="814"/>
      <c r="CT2447" s="814"/>
      <c r="CU2447" s="814"/>
      <c r="CV2447" s="814"/>
      <c r="CW2447" s="814"/>
      <c r="CX2447" s="814"/>
      <c r="CY2447" s="814"/>
      <c r="CZ2447" s="814"/>
      <c r="DA2447" s="814"/>
      <c r="DB2447" s="814"/>
      <c r="DC2447" s="814"/>
      <c r="DD2447" s="814"/>
      <c r="DE2447" s="814"/>
      <c r="DF2447" s="814"/>
      <c r="DG2447" s="814"/>
      <c r="DH2447" s="814"/>
      <c r="DI2447" s="814"/>
      <c r="DJ2447" s="814"/>
      <c r="DK2447" s="814"/>
      <c r="DL2447" s="814"/>
      <c r="DM2447" s="814"/>
      <c r="DN2447" s="814"/>
      <c r="DO2447" s="814"/>
      <c r="DP2447" s="814"/>
      <c r="DQ2447" s="814"/>
      <c r="DR2447" s="814"/>
      <c r="DS2447" s="814"/>
      <c r="DT2447" s="814"/>
      <c r="DU2447" s="814"/>
      <c r="DV2447" s="814"/>
      <c r="DW2447" s="814"/>
      <c r="DX2447" s="814"/>
      <c r="DY2447" s="814"/>
      <c r="DZ2447" s="814"/>
      <c r="EA2447" s="814"/>
      <c r="EB2447" s="814"/>
      <c r="EC2447" s="814"/>
      <c r="ED2447" s="814"/>
      <c r="EE2447" s="814"/>
      <c r="EF2447" s="814"/>
      <c r="EG2447" s="814"/>
      <c r="EH2447" s="814"/>
      <c r="EI2447" s="814"/>
      <c r="EJ2447" s="814"/>
      <c r="EK2447" s="814"/>
      <c r="EL2447" s="814"/>
      <c r="EM2447" s="814"/>
      <c r="EN2447" s="814"/>
      <c r="EO2447" s="814"/>
      <c r="EP2447" s="814"/>
      <c r="EQ2447" s="814"/>
      <c r="ER2447" s="814"/>
      <c r="ES2447" s="814"/>
      <c r="ET2447" s="814"/>
      <c r="EU2447" s="814"/>
      <c r="EV2447" s="814"/>
      <c r="EW2447" s="814"/>
      <c r="EX2447" s="814"/>
      <c r="EY2447" s="814"/>
      <c r="EZ2447" s="814"/>
      <c r="FA2447" s="814"/>
      <c r="FB2447" s="814"/>
      <c r="FC2447" s="814"/>
      <c r="FD2447" s="814"/>
      <c r="FE2447" s="814"/>
      <c r="FF2447" s="814"/>
      <c r="FG2447" s="814"/>
      <c r="FH2447" s="814"/>
      <c r="FI2447" s="814"/>
      <c r="FJ2447" s="814"/>
      <c r="FK2447" s="814"/>
      <c r="FL2447" s="814"/>
      <c r="FM2447" s="814"/>
      <c r="FN2447" s="814"/>
      <c r="FO2447" s="814"/>
      <c r="FP2447" s="814"/>
      <c r="FQ2447" s="814"/>
      <c r="FR2447" s="814"/>
      <c r="FS2447" s="814"/>
      <c r="FT2447" s="814"/>
      <c r="FU2447" s="814"/>
      <c r="FV2447" s="814"/>
      <c r="FW2447" s="814"/>
      <c r="FX2447" s="814"/>
      <c r="FY2447" s="814"/>
      <c r="FZ2447" s="814"/>
      <c r="GA2447" s="814"/>
      <c r="GB2447" s="814"/>
      <c r="GC2447" s="814"/>
      <c r="GD2447" s="814"/>
      <c r="GE2447" s="814"/>
      <c r="GF2447" s="814"/>
      <c r="GG2447" s="814"/>
      <c r="GH2447" s="814"/>
      <c r="GI2447" s="814"/>
      <c r="GJ2447" s="814"/>
      <c r="GK2447" s="814"/>
      <c r="GL2447" s="814"/>
      <c r="GM2447" s="814"/>
      <c r="GN2447" s="814"/>
      <c r="GO2447" s="814"/>
      <c r="GP2447" s="814"/>
      <c r="GQ2447" s="814"/>
      <c r="GR2447" s="814"/>
      <c r="GS2447" s="814"/>
      <c r="GT2447" s="814"/>
      <c r="GU2447" s="814"/>
      <c r="GV2447" s="814"/>
      <c r="GW2447" s="814"/>
      <c r="GX2447" s="814"/>
      <c r="GY2447" s="814"/>
      <c r="GZ2447" s="814"/>
      <c r="HA2447" s="814"/>
      <c r="HB2447" s="814"/>
      <c r="HC2447" s="814"/>
      <c r="HD2447" s="814"/>
      <c r="HE2447" s="814"/>
      <c r="HF2447" s="814"/>
      <c r="HG2447" s="814"/>
      <c r="HH2447" s="814"/>
      <c r="HI2447" s="814"/>
      <c r="HJ2447" s="814"/>
      <c r="HK2447" s="814"/>
      <c r="HL2447" s="814"/>
      <c r="HM2447" s="814"/>
      <c r="HN2447" s="814"/>
      <c r="HO2447" s="814"/>
      <c r="HP2447" s="814"/>
      <c r="HQ2447" s="814"/>
      <c r="HR2447" s="814"/>
      <c r="HS2447" s="814"/>
      <c r="HT2447" s="814"/>
      <c r="HU2447" s="814"/>
      <c r="HV2447" s="814"/>
      <c r="HW2447" s="814"/>
      <c r="HX2447" s="814"/>
      <c r="HY2447" s="814"/>
      <c r="HZ2447" s="814"/>
      <c r="IA2447" s="814"/>
      <c r="IB2447" s="814"/>
    </row>
    <row r="2448" spans="1:236" s="20" customFormat="1" ht="18" customHeight="1">
      <c r="A2448" s="169" t="s">
        <v>1892</v>
      </c>
      <c r="B2448" s="161">
        <v>30585.575049999999</v>
      </c>
      <c r="C2448" s="161">
        <v>0</v>
      </c>
      <c r="D2448" s="161">
        <v>0</v>
      </c>
      <c r="E2448" s="161">
        <v>0</v>
      </c>
      <c r="F2448" s="161">
        <v>30585.575049999999</v>
      </c>
      <c r="G2448" s="161">
        <v>109607.05458000001</v>
      </c>
      <c r="H2448" s="161">
        <v>0</v>
      </c>
      <c r="I2448" s="161">
        <v>0</v>
      </c>
      <c r="J2448" s="161">
        <v>0</v>
      </c>
      <c r="K2448" s="161">
        <v>109607.05458000001</v>
      </c>
      <c r="L2448" s="814"/>
      <c r="M2448" s="814"/>
      <c r="N2448" s="814"/>
      <c r="O2448" s="814"/>
      <c r="P2448" s="814"/>
      <c r="Q2448" s="814"/>
      <c r="R2448" s="814"/>
      <c r="S2448" s="814"/>
      <c r="T2448" s="814"/>
      <c r="U2448" s="814"/>
      <c r="V2448" s="814"/>
      <c r="W2448" s="814"/>
      <c r="X2448" s="814"/>
      <c r="Y2448" s="814"/>
      <c r="Z2448" s="814"/>
      <c r="AA2448" s="814"/>
      <c r="AB2448" s="814"/>
      <c r="AC2448" s="814"/>
      <c r="AD2448" s="814"/>
      <c r="AE2448" s="814"/>
      <c r="AF2448" s="814"/>
      <c r="AG2448" s="814"/>
      <c r="AH2448" s="814"/>
      <c r="AI2448" s="814"/>
      <c r="AJ2448" s="814"/>
      <c r="AK2448" s="814"/>
      <c r="AL2448" s="814"/>
      <c r="AM2448" s="814"/>
      <c r="AN2448" s="814"/>
      <c r="AO2448" s="814"/>
      <c r="AP2448" s="814"/>
      <c r="AQ2448" s="814"/>
      <c r="AR2448" s="814"/>
      <c r="AS2448" s="814"/>
      <c r="AT2448" s="814"/>
      <c r="AU2448" s="814"/>
      <c r="AV2448" s="814"/>
      <c r="AW2448" s="814"/>
      <c r="AX2448" s="814"/>
      <c r="AY2448" s="814"/>
      <c r="AZ2448" s="814"/>
      <c r="BA2448" s="814"/>
      <c r="BB2448" s="814"/>
      <c r="BC2448" s="814"/>
      <c r="BD2448" s="814"/>
      <c r="BE2448" s="814"/>
      <c r="BF2448" s="814"/>
      <c r="BG2448" s="814"/>
      <c r="BH2448" s="814"/>
      <c r="BI2448" s="814"/>
      <c r="BJ2448" s="814"/>
      <c r="BK2448" s="814"/>
      <c r="BL2448" s="814"/>
      <c r="BM2448" s="814"/>
      <c r="BN2448" s="814"/>
      <c r="BO2448" s="814"/>
      <c r="BP2448" s="814"/>
      <c r="BQ2448" s="814"/>
      <c r="BR2448" s="814"/>
      <c r="BS2448" s="814"/>
      <c r="BT2448" s="814"/>
      <c r="BU2448" s="814"/>
      <c r="BV2448" s="814"/>
      <c r="BW2448" s="814"/>
      <c r="BX2448" s="814"/>
      <c r="BY2448" s="814"/>
      <c r="BZ2448" s="814"/>
      <c r="CA2448" s="814"/>
      <c r="CB2448" s="814"/>
      <c r="CC2448" s="814"/>
      <c r="CD2448" s="814"/>
      <c r="CE2448" s="814"/>
      <c r="CF2448" s="814"/>
      <c r="CG2448" s="814"/>
      <c r="CH2448" s="814"/>
      <c r="CI2448" s="814"/>
      <c r="CJ2448" s="814"/>
      <c r="CK2448" s="814"/>
      <c r="CL2448" s="814"/>
      <c r="CM2448" s="814"/>
      <c r="CN2448" s="814"/>
      <c r="CO2448" s="814"/>
      <c r="CP2448" s="814"/>
      <c r="CQ2448" s="814"/>
      <c r="CR2448" s="814"/>
      <c r="CS2448" s="814"/>
      <c r="CT2448" s="814"/>
      <c r="CU2448" s="814"/>
      <c r="CV2448" s="814"/>
      <c r="CW2448" s="814"/>
      <c r="CX2448" s="814"/>
      <c r="CY2448" s="814"/>
      <c r="CZ2448" s="814"/>
      <c r="DA2448" s="814"/>
      <c r="DB2448" s="814"/>
      <c r="DC2448" s="814"/>
      <c r="DD2448" s="814"/>
      <c r="DE2448" s="814"/>
      <c r="DF2448" s="814"/>
      <c r="DG2448" s="814"/>
      <c r="DH2448" s="814"/>
      <c r="DI2448" s="814"/>
      <c r="DJ2448" s="814"/>
      <c r="DK2448" s="814"/>
      <c r="DL2448" s="814"/>
      <c r="DM2448" s="814"/>
      <c r="DN2448" s="814"/>
      <c r="DO2448" s="814"/>
      <c r="DP2448" s="814"/>
      <c r="DQ2448" s="814"/>
      <c r="DR2448" s="814"/>
      <c r="DS2448" s="814"/>
      <c r="DT2448" s="814"/>
      <c r="DU2448" s="814"/>
      <c r="DV2448" s="814"/>
      <c r="DW2448" s="814"/>
      <c r="DX2448" s="814"/>
      <c r="DY2448" s="814"/>
      <c r="DZ2448" s="814"/>
      <c r="EA2448" s="814"/>
      <c r="EB2448" s="814"/>
      <c r="EC2448" s="814"/>
      <c r="ED2448" s="814"/>
      <c r="EE2448" s="814"/>
      <c r="EF2448" s="814"/>
      <c r="EG2448" s="814"/>
      <c r="EH2448" s="814"/>
      <c r="EI2448" s="814"/>
      <c r="EJ2448" s="814"/>
      <c r="EK2448" s="814"/>
      <c r="EL2448" s="814"/>
      <c r="EM2448" s="814"/>
      <c r="EN2448" s="814"/>
      <c r="EO2448" s="814"/>
      <c r="EP2448" s="814"/>
      <c r="EQ2448" s="814"/>
      <c r="ER2448" s="814"/>
      <c r="ES2448" s="814"/>
      <c r="ET2448" s="814"/>
      <c r="EU2448" s="814"/>
      <c r="EV2448" s="814"/>
      <c r="EW2448" s="814"/>
      <c r="EX2448" s="814"/>
      <c r="EY2448" s="814"/>
      <c r="EZ2448" s="814"/>
      <c r="FA2448" s="814"/>
      <c r="FB2448" s="814"/>
      <c r="FC2448" s="814"/>
      <c r="FD2448" s="814"/>
      <c r="FE2448" s="814"/>
      <c r="FF2448" s="814"/>
      <c r="FG2448" s="814"/>
      <c r="FH2448" s="814"/>
      <c r="FI2448" s="814"/>
      <c r="FJ2448" s="814"/>
      <c r="FK2448" s="814"/>
      <c r="FL2448" s="814"/>
      <c r="FM2448" s="814"/>
      <c r="FN2448" s="814"/>
      <c r="FO2448" s="814"/>
      <c r="FP2448" s="814"/>
      <c r="FQ2448" s="814"/>
      <c r="FR2448" s="814"/>
      <c r="FS2448" s="814"/>
      <c r="FT2448" s="814"/>
      <c r="FU2448" s="814"/>
      <c r="FV2448" s="814"/>
      <c r="FW2448" s="814"/>
      <c r="FX2448" s="814"/>
      <c r="FY2448" s="814"/>
      <c r="FZ2448" s="814"/>
      <c r="GA2448" s="814"/>
      <c r="GB2448" s="814"/>
      <c r="GC2448" s="814"/>
      <c r="GD2448" s="814"/>
      <c r="GE2448" s="814"/>
      <c r="GF2448" s="814"/>
      <c r="GG2448" s="814"/>
      <c r="GH2448" s="814"/>
      <c r="GI2448" s="814"/>
      <c r="GJ2448" s="814"/>
      <c r="GK2448" s="814"/>
      <c r="GL2448" s="814"/>
      <c r="GM2448" s="814"/>
      <c r="GN2448" s="814"/>
      <c r="GO2448" s="814"/>
      <c r="GP2448" s="814"/>
      <c r="GQ2448" s="814"/>
      <c r="GR2448" s="814"/>
      <c r="GS2448" s="814"/>
      <c r="GT2448" s="814"/>
      <c r="GU2448" s="814"/>
      <c r="GV2448" s="814"/>
      <c r="GW2448" s="814"/>
      <c r="GX2448" s="814"/>
      <c r="GY2448" s="814"/>
      <c r="GZ2448" s="814"/>
      <c r="HA2448" s="814"/>
      <c r="HB2448" s="814"/>
      <c r="HC2448" s="814"/>
      <c r="HD2448" s="814"/>
      <c r="HE2448" s="814"/>
      <c r="HF2448" s="814"/>
      <c r="HG2448" s="814"/>
      <c r="HH2448" s="814"/>
      <c r="HI2448" s="814"/>
      <c r="HJ2448" s="814"/>
      <c r="HK2448" s="814"/>
      <c r="HL2448" s="814"/>
      <c r="HM2448" s="814"/>
      <c r="HN2448" s="814"/>
      <c r="HO2448" s="814"/>
      <c r="HP2448" s="814"/>
      <c r="HQ2448" s="814"/>
      <c r="HR2448" s="814"/>
      <c r="HS2448" s="814"/>
      <c r="HT2448" s="814"/>
      <c r="HU2448" s="814"/>
      <c r="HV2448" s="814"/>
      <c r="HW2448" s="814"/>
      <c r="HX2448" s="814"/>
      <c r="HY2448" s="814"/>
      <c r="HZ2448" s="814"/>
      <c r="IA2448" s="814"/>
      <c r="IB2448" s="814"/>
    </row>
    <row r="2449" spans="1:236" s="20" customFormat="1" ht="18" customHeight="1">
      <c r="A2449" s="724" t="s">
        <v>1899</v>
      </c>
      <c r="B2449" s="161">
        <v>29960.096440000001</v>
      </c>
      <c r="C2449" s="161">
        <v>0</v>
      </c>
      <c r="D2449" s="161">
        <v>0</v>
      </c>
      <c r="E2449" s="161">
        <v>0</v>
      </c>
      <c r="F2449" s="161">
        <v>29960.096440000001</v>
      </c>
      <c r="G2449" s="161">
        <v>109607.05458</v>
      </c>
      <c r="H2449" s="161">
        <v>0</v>
      </c>
      <c r="I2449" s="161">
        <v>0</v>
      </c>
      <c r="J2449" s="161">
        <v>0</v>
      </c>
      <c r="K2449" s="161">
        <v>109607.05458</v>
      </c>
      <c r="L2449" s="814"/>
      <c r="M2449" s="814"/>
      <c r="N2449" s="814"/>
      <c r="O2449" s="814"/>
      <c r="P2449" s="814"/>
      <c r="Q2449" s="814"/>
      <c r="R2449" s="814"/>
      <c r="S2449" s="814"/>
      <c r="T2449" s="814"/>
      <c r="U2449" s="814"/>
      <c r="V2449" s="814"/>
      <c r="W2449" s="814"/>
      <c r="X2449" s="814"/>
      <c r="Y2449" s="814"/>
      <c r="Z2449" s="814"/>
      <c r="AA2449" s="814"/>
      <c r="AB2449" s="814"/>
      <c r="AC2449" s="814"/>
      <c r="AD2449" s="814"/>
      <c r="AE2449" s="814"/>
      <c r="AF2449" s="814"/>
      <c r="AG2449" s="814"/>
      <c r="AH2449" s="814"/>
      <c r="AI2449" s="814"/>
      <c r="AJ2449" s="814"/>
      <c r="AK2449" s="814"/>
      <c r="AL2449" s="814"/>
      <c r="AM2449" s="814"/>
      <c r="AN2449" s="814"/>
      <c r="AO2449" s="814"/>
      <c r="AP2449" s="814"/>
      <c r="AQ2449" s="814"/>
      <c r="AR2449" s="814"/>
      <c r="AS2449" s="814"/>
      <c r="AT2449" s="814"/>
      <c r="AU2449" s="814"/>
      <c r="AV2449" s="814"/>
      <c r="AW2449" s="814"/>
      <c r="AX2449" s="814"/>
      <c r="AY2449" s="814"/>
      <c r="AZ2449" s="814"/>
      <c r="BA2449" s="814"/>
      <c r="BB2449" s="814"/>
      <c r="BC2449" s="814"/>
      <c r="BD2449" s="814"/>
      <c r="BE2449" s="814"/>
      <c r="BF2449" s="814"/>
      <c r="BG2449" s="814"/>
      <c r="BH2449" s="814"/>
      <c r="BI2449" s="814"/>
      <c r="BJ2449" s="814"/>
      <c r="BK2449" s="814"/>
      <c r="BL2449" s="814"/>
      <c r="BM2449" s="814"/>
      <c r="BN2449" s="814"/>
      <c r="BO2449" s="814"/>
      <c r="BP2449" s="814"/>
      <c r="BQ2449" s="814"/>
      <c r="BR2449" s="814"/>
      <c r="BS2449" s="814"/>
      <c r="BT2449" s="814"/>
      <c r="BU2449" s="814"/>
      <c r="BV2449" s="814"/>
      <c r="BW2449" s="814"/>
      <c r="BX2449" s="814"/>
      <c r="BY2449" s="814"/>
      <c r="BZ2449" s="814"/>
      <c r="CA2449" s="814"/>
      <c r="CB2449" s="814"/>
      <c r="CC2449" s="814"/>
      <c r="CD2449" s="814"/>
      <c r="CE2449" s="814"/>
      <c r="CF2449" s="814"/>
      <c r="CG2449" s="814"/>
      <c r="CH2449" s="814"/>
      <c r="CI2449" s="814"/>
      <c r="CJ2449" s="814"/>
      <c r="CK2449" s="814"/>
      <c r="CL2449" s="814"/>
      <c r="CM2449" s="814"/>
      <c r="CN2449" s="814"/>
      <c r="CO2449" s="814"/>
      <c r="CP2449" s="814"/>
      <c r="CQ2449" s="814"/>
      <c r="CR2449" s="814"/>
      <c r="CS2449" s="814"/>
      <c r="CT2449" s="814"/>
      <c r="CU2449" s="814"/>
      <c r="CV2449" s="814"/>
      <c r="CW2449" s="814"/>
      <c r="CX2449" s="814"/>
      <c r="CY2449" s="814"/>
      <c r="CZ2449" s="814"/>
      <c r="DA2449" s="814"/>
      <c r="DB2449" s="814"/>
      <c r="DC2449" s="814"/>
      <c r="DD2449" s="814"/>
      <c r="DE2449" s="814"/>
      <c r="DF2449" s="814"/>
      <c r="DG2449" s="814"/>
      <c r="DH2449" s="814"/>
      <c r="DI2449" s="814"/>
      <c r="DJ2449" s="814"/>
      <c r="DK2449" s="814"/>
      <c r="DL2449" s="814"/>
      <c r="DM2449" s="814"/>
      <c r="DN2449" s="814"/>
      <c r="DO2449" s="814"/>
      <c r="DP2449" s="814"/>
      <c r="DQ2449" s="814"/>
      <c r="DR2449" s="814"/>
      <c r="DS2449" s="814"/>
      <c r="DT2449" s="814"/>
      <c r="DU2449" s="814"/>
      <c r="DV2449" s="814"/>
      <c r="DW2449" s="814"/>
      <c r="DX2449" s="814"/>
      <c r="DY2449" s="814"/>
      <c r="DZ2449" s="814"/>
      <c r="EA2449" s="814"/>
      <c r="EB2449" s="814"/>
      <c r="EC2449" s="814"/>
      <c r="ED2449" s="814"/>
      <c r="EE2449" s="814"/>
      <c r="EF2449" s="814"/>
      <c r="EG2449" s="814"/>
      <c r="EH2449" s="814"/>
      <c r="EI2449" s="814"/>
      <c r="EJ2449" s="814"/>
      <c r="EK2449" s="814"/>
      <c r="EL2449" s="814"/>
      <c r="EM2449" s="814"/>
      <c r="EN2449" s="814"/>
      <c r="EO2449" s="814"/>
      <c r="EP2449" s="814"/>
      <c r="EQ2449" s="814"/>
      <c r="ER2449" s="814"/>
      <c r="ES2449" s="814"/>
      <c r="ET2449" s="814"/>
      <c r="EU2449" s="814"/>
      <c r="EV2449" s="814"/>
      <c r="EW2449" s="814"/>
      <c r="EX2449" s="814"/>
      <c r="EY2449" s="814"/>
      <c r="EZ2449" s="814"/>
      <c r="FA2449" s="814"/>
      <c r="FB2449" s="814"/>
      <c r="FC2449" s="814"/>
      <c r="FD2449" s="814"/>
      <c r="FE2449" s="814"/>
      <c r="FF2449" s="814"/>
      <c r="FG2449" s="814"/>
      <c r="FH2449" s="814"/>
      <c r="FI2449" s="814"/>
      <c r="FJ2449" s="814"/>
      <c r="FK2449" s="814"/>
      <c r="FL2449" s="814"/>
      <c r="FM2449" s="814"/>
      <c r="FN2449" s="814"/>
      <c r="FO2449" s="814"/>
      <c r="FP2449" s="814"/>
      <c r="FQ2449" s="814"/>
      <c r="FR2449" s="814"/>
      <c r="FS2449" s="814"/>
      <c r="FT2449" s="814"/>
      <c r="FU2449" s="814"/>
      <c r="FV2449" s="814"/>
      <c r="FW2449" s="814"/>
      <c r="FX2449" s="814"/>
      <c r="FY2449" s="814"/>
      <c r="FZ2449" s="814"/>
      <c r="GA2449" s="814"/>
      <c r="GB2449" s="814"/>
      <c r="GC2449" s="814"/>
      <c r="GD2449" s="814"/>
      <c r="GE2449" s="814"/>
      <c r="GF2449" s="814"/>
      <c r="GG2449" s="814"/>
      <c r="GH2449" s="814"/>
      <c r="GI2449" s="814"/>
      <c r="GJ2449" s="814"/>
      <c r="GK2449" s="814"/>
      <c r="GL2449" s="814"/>
      <c r="GM2449" s="814"/>
      <c r="GN2449" s="814"/>
      <c r="GO2449" s="814"/>
      <c r="GP2449" s="814"/>
      <c r="GQ2449" s="814"/>
      <c r="GR2449" s="814"/>
      <c r="GS2449" s="814"/>
      <c r="GT2449" s="814"/>
      <c r="GU2449" s="814"/>
      <c r="GV2449" s="814"/>
      <c r="GW2449" s="814"/>
      <c r="GX2449" s="814"/>
      <c r="GY2449" s="814"/>
      <c r="GZ2449" s="814"/>
      <c r="HA2449" s="814"/>
      <c r="HB2449" s="814"/>
      <c r="HC2449" s="814"/>
      <c r="HD2449" s="814"/>
      <c r="HE2449" s="814"/>
      <c r="HF2449" s="814"/>
      <c r="HG2449" s="814"/>
      <c r="HH2449" s="814"/>
      <c r="HI2449" s="814"/>
      <c r="HJ2449" s="814"/>
      <c r="HK2449" s="814"/>
      <c r="HL2449" s="814"/>
      <c r="HM2449" s="814"/>
      <c r="HN2449" s="814"/>
      <c r="HO2449" s="814"/>
      <c r="HP2449" s="814"/>
      <c r="HQ2449" s="814"/>
      <c r="HR2449" s="814"/>
      <c r="HS2449" s="814"/>
      <c r="HT2449" s="814"/>
      <c r="HU2449" s="814"/>
      <c r="HV2449" s="814"/>
      <c r="HW2449" s="814"/>
      <c r="HX2449" s="814"/>
      <c r="HY2449" s="814"/>
      <c r="HZ2449" s="814"/>
      <c r="IA2449" s="814"/>
      <c r="IB2449" s="814"/>
    </row>
    <row r="2450" spans="1:236" s="20" customFormat="1" ht="18" customHeight="1">
      <c r="A2450" s="724" t="s">
        <v>1900</v>
      </c>
      <c r="B2450" s="161">
        <v>625.47861</v>
      </c>
      <c r="C2450" s="161">
        <v>0</v>
      </c>
      <c r="D2450" s="161">
        <v>0</v>
      </c>
      <c r="E2450" s="161">
        <v>0</v>
      </c>
      <c r="F2450" s="161">
        <v>625.47861</v>
      </c>
      <c r="G2450" s="161">
        <v>0</v>
      </c>
      <c r="H2450" s="161">
        <v>0</v>
      </c>
      <c r="I2450" s="161">
        <v>0</v>
      </c>
      <c r="J2450" s="161">
        <v>0</v>
      </c>
      <c r="K2450" s="161">
        <v>0</v>
      </c>
      <c r="L2450" s="814"/>
      <c r="M2450" s="814"/>
      <c r="N2450" s="814"/>
      <c r="O2450" s="814"/>
      <c r="P2450" s="814"/>
      <c r="Q2450" s="814"/>
      <c r="R2450" s="814"/>
      <c r="S2450" s="814"/>
      <c r="T2450" s="814"/>
      <c r="U2450" s="814"/>
      <c r="V2450" s="814"/>
      <c r="W2450" s="814"/>
      <c r="X2450" s="814"/>
      <c r="Y2450" s="814"/>
      <c r="Z2450" s="814"/>
      <c r="AA2450" s="814"/>
      <c r="AB2450" s="814"/>
      <c r="AC2450" s="814"/>
      <c r="AD2450" s="814"/>
      <c r="AE2450" s="814"/>
      <c r="AF2450" s="814"/>
      <c r="AG2450" s="814"/>
      <c r="AH2450" s="814"/>
      <c r="AI2450" s="814"/>
      <c r="AJ2450" s="814"/>
      <c r="AK2450" s="814"/>
      <c r="AL2450" s="814"/>
      <c r="AM2450" s="814"/>
      <c r="AN2450" s="814"/>
      <c r="AO2450" s="814"/>
      <c r="AP2450" s="814"/>
      <c r="AQ2450" s="814"/>
      <c r="AR2450" s="814"/>
      <c r="AS2450" s="814"/>
      <c r="AT2450" s="814"/>
      <c r="AU2450" s="814"/>
      <c r="AV2450" s="814"/>
      <c r="AW2450" s="814"/>
      <c r="AX2450" s="814"/>
      <c r="AY2450" s="814"/>
      <c r="AZ2450" s="814"/>
      <c r="BA2450" s="814"/>
      <c r="BB2450" s="814"/>
      <c r="BC2450" s="814"/>
      <c r="BD2450" s="814"/>
      <c r="BE2450" s="814"/>
      <c r="BF2450" s="814"/>
      <c r="BG2450" s="814"/>
      <c r="BH2450" s="814"/>
      <c r="BI2450" s="814"/>
      <c r="BJ2450" s="814"/>
      <c r="BK2450" s="814"/>
      <c r="BL2450" s="814"/>
      <c r="BM2450" s="814"/>
      <c r="BN2450" s="814"/>
      <c r="BO2450" s="814"/>
      <c r="BP2450" s="814"/>
      <c r="BQ2450" s="814"/>
      <c r="BR2450" s="814"/>
      <c r="BS2450" s="814"/>
      <c r="BT2450" s="814"/>
      <c r="BU2450" s="814"/>
      <c r="BV2450" s="814"/>
      <c r="BW2450" s="814"/>
      <c r="BX2450" s="814"/>
      <c r="BY2450" s="814"/>
      <c r="BZ2450" s="814"/>
      <c r="CA2450" s="814"/>
      <c r="CB2450" s="814"/>
      <c r="CC2450" s="814"/>
      <c r="CD2450" s="814"/>
      <c r="CE2450" s="814"/>
      <c r="CF2450" s="814"/>
      <c r="CG2450" s="814"/>
      <c r="CH2450" s="814"/>
      <c r="CI2450" s="814"/>
      <c r="CJ2450" s="814"/>
      <c r="CK2450" s="814"/>
      <c r="CL2450" s="814"/>
      <c r="CM2450" s="814"/>
      <c r="CN2450" s="814"/>
      <c r="CO2450" s="814"/>
      <c r="CP2450" s="814"/>
      <c r="CQ2450" s="814"/>
      <c r="CR2450" s="814"/>
      <c r="CS2450" s="814"/>
      <c r="CT2450" s="814"/>
      <c r="CU2450" s="814"/>
      <c r="CV2450" s="814"/>
      <c r="CW2450" s="814"/>
      <c r="CX2450" s="814"/>
      <c r="CY2450" s="814"/>
      <c r="CZ2450" s="814"/>
      <c r="DA2450" s="814"/>
      <c r="DB2450" s="814"/>
      <c r="DC2450" s="814"/>
      <c r="DD2450" s="814"/>
      <c r="DE2450" s="814"/>
      <c r="DF2450" s="814"/>
      <c r="DG2450" s="814"/>
      <c r="DH2450" s="814"/>
      <c r="DI2450" s="814"/>
      <c r="DJ2450" s="814"/>
      <c r="DK2450" s="814"/>
      <c r="DL2450" s="814"/>
      <c r="DM2450" s="814"/>
      <c r="DN2450" s="814"/>
      <c r="DO2450" s="814"/>
      <c r="DP2450" s="814"/>
      <c r="DQ2450" s="814"/>
      <c r="DR2450" s="814"/>
      <c r="DS2450" s="814"/>
      <c r="DT2450" s="814"/>
      <c r="DU2450" s="814"/>
      <c r="DV2450" s="814"/>
      <c r="DW2450" s="814"/>
      <c r="DX2450" s="814"/>
      <c r="DY2450" s="814"/>
      <c r="DZ2450" s="814"/>
      <c r="EA2450" s="814"/>
      <c r="EB2450" s="814"/>
      <c r="EC2450" s="814"/>
      <c r="ED2450" s="814"/>
      <c r="EE2450" s="814"/>
      <c r="EF2450" s="814"/>
      <c r="EG2450" s="814"/>
      <c r="EH2450" s="814"/>
      <c r="EI2450" s="814"/>
      <c r="EJ2450" s="814"/>
      <c r="EK2450" s="814"/>
      <c r="EL2450" s="814"/>
      <c r="EM2450" s="814"/>
      <c r="EN2450" s="814"/>
      <c r="EO2450" s="814"/>
      <c r="EP2450" s="814"/>
      <c r="EQ2450" s="814"/>
      <c r="ER2450" s="814"/>
      <c r="ES2450" s="814"/>
      <c r="ET2450" s="814"/>
      <c r="EU2450" s="814"/>
      <c r="EV2450" s="814"/>
      <c r="EW2450" s="814"/>
      <c r="EX2450" s="814"/>
      <c r="EY2450" s="814"/>
      <c r="EZ2450" s="814"/>
      <c r="FA2450" s="814"/>
      <c r="FB2450" s="814"/>
      <c r="FC2450" s="814"/>
      <c r="FD2450" s="814"/>
      <c r="FE2450" s="814"/>
      <c r="FF2450" s="814"/>
      <c r="FG2450" s="814"/>
      <c r="FH2450" s="814"/>
      <c r="FI2450" s="814"/>
      <c r="FJ2450" s="814"/>
      <c r="FK2450" s="814"/>
      <c r="FL2450" s="814"/>
      <c r="FM2450" s="814"/>
      <c r="FN2450" s="814"/>
      <c r="FO2450" s="814"/>
      <c r="FP2450" s="814"/>
      <c r="FQ2450" s="814"/>
      <c r="FR2450" s="814"/>
      <c r="FS2450" s="814"/>
      <c r="FT2450" s="814"/>
      <c r="FU2450" s="814"/>
      <c r="FV2450" s="814"/>
      <c r="FW2450" s="814"/>
      <c r="FX2450" s="814"/>
      <c r="FY2450" s="814"/>
      <c r="FZ2450" s="814"/>
      <c r="GA2450" s="814"/>
      <c r="GB2450" s="814"/>
      <c r="GC2450" s="814"/>
      <c r="GD2450" s="814"/>
      <c r="GE2450" s="814"/>
      <c r="GF2450" s="814"/>
      <c r="GG2450" s="814"/>
      <c r="GH2450" s="814"/>
      <c r="GI2450" s="814"/>
      <c r="GJ2450" s="814"/>
      <c r="GK2450" s="814"/>
      <c r="GL2450" s="814"/>
      <c r="GM2450" s="814"/>
      <c r="GN2450" s="814"/>
      <c r="GO2450" s="814"/>
      <c r="GP2450" s="814"/>
      <c r="GQ2450" s="814"/>
      <c r="GR2450" s="814"/>
      <c r="GS2450" s="814"/>
      <c r="GT2450" s="814"/>
      <c r="GU2450" s="814"/>
      <c r="GV2450" s="814"/>
      <c r="GW2450" s="814"/>
      <c r="GX2450" s="814"/>
      <c r="GY2450" s="814"/>
      <c r="GZ2450" s="814"/>
      <c r="HA2450" s="814"/>
      <c r="HB2450" s="814"/>
      <c r="HC2450" s="814"/>
      <c r="HD2450" s="814"/>
      <c r="HE2450" s="814"/>
      <c r="HF2450" s="814"/>
      <c r="HG2450" s="814"/>
      <c r="HH2450" s="814"/>
      <c r="HI2450" s="814"/>
      <c r="HJ2450" s="814"/>
      <c r="HK2450" s="814"/>
      <c r="HL2450" s="814"/>
      <c r="HM2450" s="814"/>
      <c r="HN2450" s="814"/>
      <c r="HO2450" s="814"/>
      <c r="HP2450" s="814"/>
      <c r="HQ2450" s="814"/>
      <c r="HR2450" s="814"/>
      <c r="HS2450" s="814"/>
      <c r="HT2450" s="814"/>
      <c r="HU2450" s="814"/>
      <c r="HV2450" s="814"/>
      <c r="HW2450" s="814"/>
      <c r="HX2450" s="814"/>
      <c r="HY2450" s="814"/>
      <c r="HZ2450" s="814"/>
      <c r="IA2450" s="814"/>
      <c r="IB2450" s="814"/>
    </row>
    <row r="2451" spans="1:236" s="20" customFormat="1" ht="18" customHeight="1">
      <c r="A2451" s="816">
        <v>45717</v>
      </c>
      <c r="B2451" s="162">
        <f t="shared" ref="B2451:J2451" si="41">+B2452+B2453+B2459+B2460+B2465</f>
        <v>2544776.1376100006</v>
      </c>
      <c r="C2451" s="162">
        <f t="shared" si="41"/>
        <v>245524.57912999991</v>
      </c>
      <c r="D2451" s="162">
        <f t="shared" si="41"/>
        <v>85404.093449999986</v>
      </c>
      <c r="E2451" s="162">
        <f t="shared" si="41"/>
        <v>330928.6725799999</v>
      </c>
      <c r="F2451" s="162">
        <f t="shared" si="41"/>
        <v>2875704.8101900001</v>
      </c>
      <c r="G2451" s="162">
        <f t="shared" si="41"/>
        <v>2580661.2188799977</v>
      </c>
      <c r="H2451" s="162">
        <f t="shared" si="41"/>
        <v>256981.55344999995</v>
      </c>
      <c r="I2451" s="162">
        <f t="shared" si="41"/>
        <v>88790.75162000001</v>
      </c>
      <c r="J2451" s="162">
        <f t="shared" si="41"/>
        <v>345772.30506999989</v>
      </c>
      <c r="K2451" s="162">
        <f>+K2452+K2453+K2459+K2460+K2465</f>
        <v>2926433.523949998</v>
      </c>
      <c r="L2451" s="814"/>
      <c r="M2451" s="814"/>
      <c r="N2451" s="814"/>
      <c r="O2451" s="814"/>
      <c r="P2451" s="814"/>
      <c r="Q2451" s="814"/>
      <c r="R2451" s="814"/>
      <c r="S2451" s="814"/>
      <c r="T2451" s="814"/>
      <c r="U2451" s="814"/>
      <c r="V2451" s="814"/>
      <c r="W2451" s="814"/>
      <c r="X2451" s="814"/>
      <c r="Y2451" s="814"/>
      <c r="Z2451" s="814"/>
      <c r="AA2451" s="814"/>
      <c r="AB2451" s="814"/>
      <c r="AC2451" s="814"/>
      <c r="AD2451" s="814"/>
      <c r="AE2451" s="814"/>
      <c r="AF2451" s="814"/>
      <c r="AG2451" s="814"/>
      <c r="AH2451" s="814"/>
      <c r="AI2451" s="814"/>
      <c r="AJ2451" s="814"/>
      <c r="AK2451" s="814"/>
      <c r="AL2451" s="814"/>
      <c r="AM2451" s="814"/>
      <c r="AN2451" s="814"/>
      <c r="AO2451" s="814"/>
      <c r="AP2451" s="814"/>
      <c r="AQ2451" s="814"/>
      <c r="AR2451" s="814"/>
      <c r="AS2451" s="814"/>
      <c r="AT2451" s="814"/>
      <c r="AU2451" s="814"/>
      <c r="AV2451" s="814"/>
      <c r="AW2451" s="814"/>
      <c r="AX2451" s="814"/>
      <c r="AY2451" s="814"/>
      <c r="AZ2451" s="814"/>
      <c r="BA2451" s="814"/>
      <c r="BB2451" s="814"/>
      <c r="BC2451" s="814"/>
      <c r="BD2451" s="814"/>
      <c r="BE2451" s="814"/>
      <c r="BF2451" s="814"/>
      <c r="BG2451" s="814"/>
      <c r="BH2451" s="814"/>
      <c r="BI2451" s="814"/>
      <c r="BJ2451" s="814"/>
      <c r="BK2451" s="814"/>
      <c r="BL2451" s="814"/>
      <c r="BM2451" s="814"/>
      <c r="BN2451" s="814"/>
      <c r="BO2451" s="814"/>
      <c r="BP2451" s="814"/>
      <c r="BQ2451" s="814"/>
      <c r="BR2451" s="814"/>
      <c r="BS2451" s="814"/>
      <c r="BT2451" s="814"/>
      <c r="BU2451" s="814"/>
      <c r="BV2451" s="814"/>
      <c r="BW2451" s="814"/>
      <c r="BX2451" s="814"/>
      <c r="BY2451" s="814"/>
      <c r="BZ2451" s="814"/>
      <c r="CA2451" s="814"/>
      <c r="CB2451" s="814"/>
      <c r="CC2451" s="814"/>
      <c r="CD2451" s="814"/>
      <c r="CE2451" s="814"/>
      <c r="CF2451" s="814"/>
      <c r="CG2451" s="814"/>
      <c r="CH2451" s="814"/>
      <c r="CI2451" s="814"/>
      <c r="CJ2451" s="814"/>
      <c r="CK2451" s="814"/>
      <c r="CL2451" s="814"/>
      <c r="CM2451" s="814"/>
      <c r="CN2451" s="814"/>
      <c r="CO2451" s="814"/>
      <c r="CP2451" s="814"/>
      <c r="CQ2451" s="814"/>
      <c r="CR2451" s="814"/>
      <c r="CS2451" s="814"/>
      <c r="CT2451" s="814"/>
      <c r="CU2451" s="814"/>
      <c r="CV2451" s="814"/>
      <c r="CW2451" s="814"/>
      <c r="CX2451" s="814"/>
      <c r="CY2451" s="814"/>
      <c r="CZ2451" s="814"/>
      <c r="DA2451" s="814"/>
      <c r="DB2451" s="814"/>
      <c r="DC2451" s="814"/>
      <c r="DD2451" s="814"/>
      <c r="DE2451" s="814"/>
      <c r="DF2451" s="814"/>
      <c r="DG2451" s="814"/>
      <c r="DH2451" s="814"/>
      <c r="DI2451" s="814"/>
      <c r="DJ2451" s="814"/>
      <c r="DK2451" s="814"/>
      <c r="DL2451" s="814"/>
      <c r="DM2451" s="814"/>
      <c r="DN2451" s="814"/>
      <c r="DO2451" s="814"/>
      <c r="DP2451" s="814"/>
      <c r="DQ2451" s="814"/>
      <c r="DR2451" s="814"/>
      <c r="DS2451" s="814"/>
      <c r="DT2451" s="814"/>
      <c r="DU2451" s="814"/>
      <c r="DV2451" s="814"/>
      <c r="DW2451" s="814"/>
      <c r="DX2451" s="814"/>
      <c r="DY2451" s="814"/>
      <c r="DZ2451" s="814"/>
      <c r="EA2451" s="814"/>
      <c r="EB2451" s="814"/>
      <c r="EC2451" s="814"/>
      <c r="ED2451" s="814"/>
      <c r="EE2451" s="814"/>
      <c r="EF2451" s="814"/>
      <c r="EG2451" s="814"/>
      <c r="EH2451" s="814"/>
      <c r="EI2451" s="814"/>
      <c r="EJ2451" s="814"/>
      <c r="EK2451" s="814"/>
      <c r="EL2451" s="814"/>
      <c r="EM2451" s="814"/>
      <c r="EN2451" s="814"/>
      <c r="EO2451" s="814"/>
      <c r="EP2451" s="814"/>
      <c r="EQ2451" s="814"/>
      <c r="ER2451" s="814"/>
      <c r="ES2451" s="814"/>
      <c r="ET2451" s="814"/>
      <c r="EU2451" s="814"/>
      <c r="EV2451" s="814"/>
      <c r="EW2451" s="814"/>
      <c r="EX2451" s="814"/>
      <c r="EY2451" s="814"/>
      <c r="EZ2451" s="814"/>
      <c r="FA2451" s="814"/>
      <c r="FB2451" s="814"/>
      <c r="FC2451" s="814"/>
      <c r="FD2451" s="814"/>
      <c r="FE2451" s="814"/>
      <c r="FF2451" s="814"/>
      <c r="FG2451" s="814"/>
      <c r="FH2451" s="814"/>
      <c r="FI2451" s="814"/>
      <c r="FJ2451" s="814"/>
      <c r="FK2451" s="814"/>
      <c r="FL2451" s="814"/>
      <c r="FM2451" s="814"/>
      <c r="FN2451" s="814"/>
      <c r="FO2451" s="814"/>
      <c r="FP2451" s="814"/>
      <c r="FQ2451" s="814"/>
      <c r="FR2451" s="814"/>
      <c r="FS2451" s="814"/>
      <c r="FT2451" s="814"/>
      <c r="FU2451" s="814"/>
      <c r="FV2451" s="814"/>
      <c r="FW2451" s="814"/>
      <c r="FX2451" s="814"/>
      <c r="FY2451" s="814"/>
      <c r="FZ2451" s="814"/>
      <c r="GA2451" s="814"/>
      <c r="GB2451" s="814"/>
      <c r="GC2451" s="814"/>
      <c r="GD2451" s="814"/>
      <c r="GE2451" s="814"/>
      <c r="GF2451" s="814"/>
      <c r="GG2451" s="814"/>
      <c r="GH2451" s="814"/>
      <c r="GI2451" s="814"/>
      <c r="GJ2451" s="814"/>
      <c r="GK2451" s="814"/>
      <c r="GL2451" s="814"/>
      <c r="GM2451" s="814"/>
      <c r="GN2451" s="814"/>
      <c r="GO2451" s="814"/>
      <c r="GP2451" s="814"/>
      <c r="GQ2451" s="814"/>
      <c r="GR2451" s="814"/>
      <c r="GS2451" s="814"/>
      <c r="GT2451" s="814"/>
      <c r="GU2451" s="814"/>
      <c r="GV2451" s="814"/>
      <c r="GW2451" s="814"/>
      <c r="GX2451" s="814"/>
      <c r="GY2451" s="814"/>
      <c r="GZ2451" s="814"/>
      <c r="HA2451" s="814"/>
      <c r="HB2451" s="814"/>
      <c r="HC2451" s="814"/>
      <c r="HD2451" s="814"/>
      <c r="HE2451" s="814"/>
      <c r="HF2451" s="814"/>
      <c r="HG2451" s="814"/>
      <c r="HH2451" s="814"/>
      <c r="HI2451" s="814"/>
      <c r="HJ2451" s="814"/>
      <c r="HK2451" s="814"/>
      <c r="HL2451" s="814"/>
      <c r="HM2451" s="814"/>
      <c r="HN2451" s="814"/>
      <c r="HO2451" s="814"/>
      <c r="HP2451" s="814"/>
      <c r="HQ2451" s="814"/>
      <c r="HR2451" s="814"/>
      <c r="HS2451" s="814"/>
      <c r="HT2451" s="814"/>
      <c r="HU2451" s="814"/>
      <c r="HV2451" s="814"/>
      <c r="HW2451" s="814"/>
      <c r="HX2451" s="814"/>
      <c r="HY2451" s="814"/>
      <c r="HZ2451" s="814"/>
      <c r="IA2451" s="814"/>
      <c r="IB2451" s="814"/>
    </row>
    <row r="2452" spans="1:236" s="20" customFormat="1" ht="18" customHeight="1">
      <c r="A2452" s="169" t="s">
        <v>1889</v>
      </c>
      <c r="B2452" s="161">
        <v>2173244.1197300008</v>
      </c>
      <c r="C2452" s="161">
        <v>104326.23265999999</v>
      </c>
      <c r="D2452" s="161">
        <v>85400.750319999992</v>
      </c>
      <c r="E2452" s="161">
        <v>189726.98297999997</v>
      </c>
      <c r="F2452" s="161">
        <v>2362971.1027100007</v>
      </c>
      <c r="G2452" s="161">
        <v>2128632.9521699981</v>
      </c>
      <c r="H2452" s="161">
        <v>118316.41922000001</v>
      </c>
      <c r="I2452" s="161">
        <v>88787.47626000001</v>
      </c>
      <c r="J2452" s="161">
        <v>207103.89548000001</v>
      </c>
      <c r="K2452" s="161">
        <v>2335736.847649998</v>
      </c>
      <c r="L2452" s="814"/>
      <c r="M2452" s="814"/>
      <c r="N2452" s="814"/>
      <c r="O2452" s="814"/>
      <c r="P2452" s="814"/>
      <c r="Q2452" s="814"/>
      <c r="R2452" s="814"/>
      <c r="S2452" s="814"/>
      <c r="T2452" s="814"/>
      <c r="U2452" s="814"/>
      <c r="V2452" s="814"/>
      <c r="W2452" s="814"/>
      <c r="X2452" s="814"/>
      <c r="Y2452" s="814"/>
      <c r="Z2452" s="814"/>
      <c r="AA2452" s="814"/>
      <c r="AB2452" s="814"/>
      <c r="AC2452" s="814"/>
      <c r="AD2452" s="814"/>
      <c r="AE2452" s="814"/>
      <c r="AF2452" s="814"/>
      <c r="AG2452" s="814"/>
      <c r="AH2452" s="814"/>
      <c r="AI2452" s="814"/>
      <c r="AJ2452" s="814"/>
      <c r="AK2452" s="814"/>
      <c r="AL2452" s="814"/>
      <c r="AM2452" s="814"/>
      <c r="AN2452" s="814"/>
      <c r="AO2452" s="814"/>
      <c r="AP2452" s="814"/>
      <c r="AQ2452" s="814"/>
      <c r="AR2452" s="814"/>
      <c r="AS2452" s="814"/>
      <c r="AT2452" s="814"/>
      <c r="AU2452" s="814"/>
      <c r="AV2452" s="814"/>
      <c r="AW2452" s="814"/>
      <c r="AX2452" s="814"/>
      <c r="AY2452" s="814"/>
      <c r="AZ2452" s="814"/>
      <c r="BA2452" s="814"/>
      <c r="BB2452" s="814"/>
      <c r="BC2452" s="814"/>
      <c r="BD2452" s="814"/>
      <c r="BE2452" s="814"/>
      <c r="BF2452" s="814"/>
      <c r="BG2452" s="814"/>
      <c r="BH2452" s="814"/>
      <c r="BI2452" s="814"/>
      <c r="BJ2452" s="814"/>
      <c r="BK2452" s="814"/>
      <c r="BL2452" s="814"/>
      <c r="BM2452" s="814"/>
      <c r="BN2452" s="814"/>
      <c r="BO2452" s="814"/>
      <c r="BP2452" s="814"/>
      <c r="BQ2452" s="814"/>
      <c r="BR2452" s="814"/>
      <c r="BS2452" s="814"/>
      <c r="BT2452" s="814"/>
      <c r="BU2452" s="814"/>
      <c r="BV2452" s="814"/>
      <c r="BW2452" s="814"/>
      <c r="BX2452" s="814"/>
      <c r="BY2452" s="814"/>
      <c r="BZ2452" s="814"/>
      <c r="CA2452" s="814"/>
      <c r="CB2452" s="814"/>
      <c r="CC2452" s="814"/>
      <c r="CD2452" s="814"/>
      <c r="CE2452" s="814"/>
      <c r="CF2452" s="814"/>
      <c r="CG2452" s="814"/>
      <c r="CH2452" s="814"/>
      <c r="CI2452" s="814"/>
      <c r="CJ2452" s="814"/>
      <c r="CK2452" s="814"/>
      <c r="CL2452" s="814"/>
      <c r="CM2452" s="814"/>
      <c r="CN2452" s="814"/>
      <c r="CO2452" s="814"/>
      <c r="CP2452" s="814"/>
      <c r="CQ2452" s="814"/>
      <c r="CR2452" s="814"/>
      <c r="CS2452" s="814"/>
      <c r="CT2452" s="814"/>
      <c r="CU2452" s="814"/>
      <c r="CV2452" s="814"/>
      <c r="CW2452" s="814"/>
      <c r="CX2452" s="814"/>
      <c r="CY2452" s="814"/>
      <c r="CZ2452" s="814"/>
      <c r="DA2452" s="814"/>
      <c r="DB2452" s="814"/>
      <c r="DC2452" s="814"/>
      <c r="DD2452" s="814"/>
      <c r="DE2452" s="814"/>
      <c r="DF2452" s="814"/>
      <c r="DG2452" s="814"/>
      <c r="DH2452" s="814"/>
      <c r="DI2452" s="814"/>
      <c r="DJ2452" s="814"/>
      <c r="DK2452" s="814"/>
      <c r="DL2452" s="814"/>
      <c r="DM2452" s="814"/>
      <c r="DN2452" s="814"/>
      <c r="DO2452" s="814"/>
      <c r="DP2452" s="814"/>
      <c r="DQ2452" s="814"/>
      <c r="DR2452" s="814"/>
      <c r="DS2452" s="814"/>
      <c r="DT2452" s="814"/>
      <c r="DU2452" s="814"/>
      <c r="DV2452" s="814"/>
      <c r="DW2452" s="814"/>
      <c r="DX2452" s="814"/>
      <c r="DY2452" s="814"/>
      <c r="DZ2452" s="814"/>
      <c r="EA2452" s="814"/>
      <c r="EB2452" s="814"/>
      <c r="EC2452" s="814"/>
      <c r="ED2452" s="814"/>
      <c r="EE2452" s="814"/>
      <c r="EF2452" s="814"/>
      <c r="EG2452" s="814"/>
      <c r="EH2452" s="814"/>
      <c r="EI2452" s="814"/>
      <c r="EJ2452" s="814"/>
      <c r="EK2452" s="814"/>
      <c r="EL2452" s="814"/>
      <c r="EM2452" s="814"/>
      <c r="EN2452" s="814"/>
      <c r="EO2452" s="814"/>
      <c r="EP2452" s="814"/>
      <c r="EQ2452" s="814"/>
      <c r="ER2452" s="814"/>
      <c r="ES2452" s="814"/>
      <c r="ET2452" s="814"/>
      <c r="EU2452" s="814"/>
      <c r="EV2452" s="814"/>
      <c r="EW2452" s="814"/>
      <c r="EX2452" s="814"/>
      <c r="EY2452" s="814"/>
      <c r="EZ2452" s="814"/>
      <c r="FA2452" s="814"/>
      <c r="FB2452" s="814"/>
      <c r="FC2452" s="814"/>
      <c r="FD2452" s="814"/>
      <c r="FE2452" s="814"/>
      <c r="FF2452" s="814"/>
      <c r="FG2452" s="814"/>
      <c r="FH2452" s="814"/>
      <c r="FI2452" s="814"/>
      <c r="FJ2452" s="814"/>
      <c r="FK2452" s="814"/>
      <c r="FL2452" s="814"/>
      <c r="FM2452" s="814"/>
      <c r="FN2452" s="814"/>
      <c r="FO2452" s="814"/>
      <c r="FP2452" s="814"/>
      <c r="FQ2452" s="814"/>
      <c r="FR2452" s="814"/>
      <c r="FS2452" s="814"/>
      <c r="FT2452" s="814"/>
      <c r="FU2452" s="814"/>
      <c r="FV2452" s="814"/>
      <c r="FW2452" s="814"/>
      <c r="FX2452" s="814"/>
      <c r="FY2452" s="814"/>
      <c r="FZ2452" s="814"/>
      <c r="GA2452" s="814"/>
      <c r="GB2452" s="814"/>
      <c r="GC2452" s="814"/>
      <c r="GD2452" s="814"/>
      <c r="GE2452" s="814"/>
      <c r="GF2452" s="814"/>
      <c r="GG2452" s="814"/>
      <c r="GH2452" s="814"/>
      <c r="GI2452" s="814"/>
      <c r="GJ2452" s="814"/>
      <c r="GK2452" s="814"/>
      <c r="GL2452" s="814"/>
      <c r="GM2452" s="814"/>
      <c r="GN2452" s="814"/>
      <c r="GO2452" s="814"/>
      <c r="GP2452" s="814"/>
      <c r="GQ2452" s="814"/>
      <c r="GR2452" s="814"/>
      <c r="GS2452" s="814"/>
      <c r="GT2452" s="814"/>
      <c r="GU2452" s="814"/>
      <c r="GV2452" s="814"/>
      <c r="GW2452" s="814"/>
      <c r="GX2452" s="814"/>
      <c r="GY2452" s="814"/>
      <c r="GZ2452" s="814"/>
      <c r="HA2452" s="814"/>
      <c r="HB2452" s="814"/>
      <c r="HC2452" s="814"/>
      <c r="HD2452" s="814"/>
      <c r="HE2452" s="814"/>
      <c r="HF2452" s="814"/>
      <c r="HG2452" s="814"/>
      <c r="HH2452" s="814"/>
      <c r="HI2452" s="814"/>
      <c r="HJ2452" s="814"/>
      <c r="HK2452" s="814"/>
      <c r="HL2452" s="814"/>
      <c r="HM2452" s="814"/>
      <c r="HN2452" s="814"/>
      <c r="HO2452" s="814"/>
      <c r="HP2452" s="814"/>
      <c r="HQ2452" s="814"/>
      <c r="HR2452" s="814"/>
      <c r="HS2452" s="814"/>
      <c r="HT2452" s="814"/>
      <c r="HU2452" s="814"/>
      <c r="HV2452" s="814"/>
      <c r="HW2452" s="814"/>
      <c r="HX2452" s="814"/>
      <c r="HY2452" s="814"/>
      <c r="HZ2452" s="814"/>
      <c r="IA2452" s="814"/>
      <c r="IB2452" s="814"/>
    </row>
    <row r="2453" spans="1:236" s="20" customFormat="1" ht="18" customHeight="1">
      <c r="A2453" s="169" t="s">
        <v>1890</v>
      </c>
      <c r="B2453" s="161">
        <v>206702.81602999993</v>
      </c>
      <c r="C2453" s="161">
        <v>95442.416129999954</v>
      </c>
      <c r="D2453" s="161">
        <v>0</v>
      </c>
      <c r="E2453" s="161">
        <v>95442.416129999954</v>
      </c>
      <c r="F2453" s="161">
        <v>302145.2321599999</v>
      </c>
      <c r="G2453" s="161">
        <v>206534.31710999977</v>
      </c>
      <c r="H2453" s="161">
        <v>95436.540509999919</v>
      </c>
      <c r="I2453" s="161">
        <v>0</v>
      </c>
      <c r="J2453" s="161">
        <v>95436.540509999919</v>
      </c>
      <c r="K2453" s="161">
        <v>301970.85761999968</v>
      </c>
      <c r="L2453" s="814"/>
      <c r="M2453" s="814"/>
      <c r="N2453" s="814"/>
      <c r="O2453" s="814"/>
      <c r="P2453" s="814"/>
      <c r="Q2453" s="814"/>
      <c r="R2453" s="814"/>
      <c r="S2453" s="814"/>
      <c r="T2453" s="814"/>
      <c r="U2453" s="814"/>
      <c r="V2453" s="814"/>
      <c r="W2453" s="814"/>
      <c r="X2453" s="814"/>
      <c r="Y2453" s="814"/>
      <c r="Z2453" s="814"/>
      <c r="AA2453" s="814"/>
      <c r="AB2453" s="814"/>
      <c r="AC2453" s="814"/>
      <c r="AD2453" s="814"/>
      <c r="AE2453" s="814"/>
      <c r="AF2453" s="814"/>
      <c r="AG2453" s="814"/>
      <c r="AH2453" s="814"/>
      <c r="AI2453" s="814"/>
      <c r="AJ2453" s="814"/>
      <c r="AK2453" s="814"/>
      <c r="AL2453" s="814"/>
      <c r="AM2453" s="814"/>
      <c r="AN2453" s="814"/>
      <c r="AO2453" s="814"/>
      <c r="AP2453" s="814"/>
      <c r="AQ2453" s="814"/>
      <c r="AR2453" s="814"/>
      <c r="AS2453" s="814"/>
      <c r="AT2453" s="814"/>
      <c r="AU2453" s="814"/>
      <c r="AV2453" s="814"/>
      <c r="AW2453" s="814"/>
      <c r="AX2453" s="814"/>
      <c r="AY2453" s="814"/>
      <c r="AZ2453" s="814"/>
      <c r="BA2453" s="814"/>
      <c r="BB2453" s="814"/>
      <c r="BC2453" s="814"/>
      <c r="BD2453" s="814"/>
      <c r="BE2453" s="814"/>
      <c r="BF2453" s="814"/>
      <c r="BG2453" s="814"/>
      <c r="BH2453" s="814"/>
      <c r="BI2453" s="814"/>
      <c r="BJ2453" s="814"/>
      <c r="BK2453" s="814"/>
      <c r="BL2453" s="814"/>
      <c r="BM2453" s="814"/>
      <c r="BN2453" s="814"/>
      <c r="BO2453" s="814"/>
      <c r="BP2453" s="814"/>
      <c r="BQ2453" s="814"/>
      <c r="BR2453" s="814"/>
      <c r="BS2453" s="814"/>
      <c r="BT2453" s="814"/>
      <c r="BU2453" s="814"/>
      <c r="BV2453" s="814"/>
      <c r="BW2453" s="814"/>
      <c r="BX2453" s="814"/>
      <c r="BY2453" s="814"/>
      <c r="BZ2453" s="814"/>
      <c r="CA2453" s="814"/>
      <c r="CB2453" s="814"/>
      <c r="CC2453" s="814"/>
      <c r="CD2453" s="814"/>
      <c r="CE2453" s="814"/>
      <c r="CF2453" s="814"/>
      <c r="CG2453" s="814"/>
      <c r="CH2453" s="814"/>
      <c r="CI2453" s="814"/>
      <c r="CJ2453" s="814"/>
      <c r="CK2453" s="814"/>
      <c r="CL2453" s="814"/>
      <c r="CM2453" s="814"/>
      <c r="CN2453" s="814"/>
      <c r="CO2453" s="814"/>
      <c r="CP2453" s="814"/>
      <c r="CQ2453" s="814"/>
      <c r="CR2453" s="814"/>
      <c r="CS2453" s="814"/>
      <c r="CT2453" s="814"/>
      <c r="CU2453" s="814"/>
      <c r="CV2453" s="814"/>
      <c r="CW2453" s="814"/>
      <c r="CX2453" s="814"/>
      <c r="CY2453" s="814"/>
      <c r="CZ2453" s="814"/>
      <c r="DA2453" s="814"/>
      <c r="DB2453" s="814"/>
      <c r="DC2453" s="814"/>
      <c r="DD2453" s="814"/>
      <c r="DE2453" s="814"/>
      <c r="DF2453" s="814"/>
      <c r="DG2453" s="814"/>
      <c r="DH2453" s="814"/>
      <c r="DI2453" s="814"/>
      <c r="DJ2453" s="814"/>
      <c r="DK2453" s="814"/>
      <c r="DL2453" s="814"/>
      <c r="DM2453" s="814"/>
      <c r="DN2453" s="814"/>
      <c r="DO2453" s="814"/>
      <c r="DP2453" s="814"/>
      <c r="DQ2453" s="814"/>
      <c r="DR2453" s="814"/>
      <c r="DS2453" s="814"/>
      <c r="DT2453" s="814"/>
      <c r="DU2453" s="814"/>
      <c r="DV2453" s="814"/>
      <c r="DW2453" s="814"/>
      <c r="DX2453" s="814"/>
      <c r="DY2453" s="814"/>
      <c r="DZ2453" s="814"/>
      <c r="EA2453" s="814"/>
      <c r="EB2453" s="814"/>
      <c r="EC2453" s="814"/>
      <c r="ED2453" s="814"/>
      <c r="EE2453" s="814"/>
      <c r="EF2453" s="814"/>
      <c r="EG2453" s="814"/>
      <c r="EH2453" s="814"/>
      <c r="EI2453" s="814"/>
      <c r="EJ2453" s="814"/>
      <c r="EK2453" s="814"/>
      <c r="EL2453" s="814"/>
      <c r="EM2453" s="814"/>
      <c r="EN2453" s="814"/>
      <c r="EO2453" s="814"/>
      <c r="EP2453" s="814"/>
      <c r="EQ2453" s="814"/>
      <c r="ER2453" s="814"/>
      <c r="ES2453" s="814"/>
      <c r="ET2453" s="814"/>
      <c r="EU2453" s="814"/>
      <c r="EV2453" s="814"/>
      <c r="EW2453" s="814"/>
      <c r="EX2453" s="814"/>
      <c r="EY2453" s="814"/>
      <c r="EZ2453" s="814"/>
      <c r="FA2453" s="814"/>
      <c r="FB2453" s="814"/>
      <c r="FC2453" s="814"/>
      <c r="FD2453" s="814"/>
      <c r="FE2453" s="814"/>
      <c r="FF2453" s="814"/>
      <c r="FG2453" s="814"/>
      <c r="FH2453" s="814"/>
      <c r="FI2453" s="814"/>
      <c r="FJ2453" s="814"/>
      <c r="FK2453" s="814"/>
      <c r="FL2453" s="814"/>
      <c r="FM2453" s="814"/>
      <c r="FN2453" s="814"/>
      <c r="FO2453" s="814"/>
      <c r="FP2453" s="814"/>
      <c r="FQ2453" s="814"/>
      <c r="FR2453" s="814"/>
      <c r="FS2453" s="814"/>
      <c r="FT2453" s="814"/>
      <c r="FU2453" s="814"/>
      <c r="FV2453" s="814"/>
      <c r="FW2453" s="814"/>
      <c r="FX2453" s="814"/>
      <c r="FY2453" s="814"/>
      <c r="FZ2453" s="814"/>
      <c r="GA2453" s="814"/>
      <c r="GB2453" s="814"/>
      <c r="GC2453" s="814"/>
      <c r="GD2453" s="814"/>
      <c r="GE2453" s="814"/>
      <c r="GF2453" s="814"/>
      <c r="GG2453" s="814"/>
      <c r="GH2453" s="814"/>
      <c r="GI2453" s="814"/>
      <c r="GJ2453" s="814"/>
      <c r="GK2453" s="814"/>
      <c r="GL2453" s="814"/>
      <c r="GM2453" s="814"/>
      <c r="GN2453" s="814"/>
      <c r="GO2453" s="814"/>
      <c r="GP2453" s="814"/>
      <c r="GQ2453" s="814"/>
      <c r="GR2453" s="814"/>
      <c r="GS2453" s="814"/>
      <c r="GT2453" s="814"/>
      <c r="GU2453" s="814"/>
      <c r="GV2453" s="814"/>
      <c r="GW2453" s="814"/>
      <c r="GX2453" s="814"/>
      <c r="GY2453" s="814"/>
      <c r="GZ2453" s="814"/>
      <c r="HA2453" s="814"/>
      <c r="HB2453" s="814"/>
      <c r="HC2453" s="814"/>
      <c r="HD2453" s="814"/>
      <c r="HE2453" s="814"/>
      <c r="HF2453" s="814"/>
      <c r="HG2453" s="814"/>
      <c r="HH2453" s="814"/>
      <c r="HI2453" s="814"/>
      <c r="HJ2453" s="814"/>
      <c r="HK2453" s="814"/>
      <c r="HL2453" s="814"/>
      <c r="HM2453" s="814"/>
      <c r="HN2453" s="814"/>
      <c r="HO2453" s="814"/>
      <c r="HP2453" s="814"/>
      <c r="HQ2453" s="814"/>
      <c r="HR2453" s="814"/>
      <c r="HS2453" s="814"/>
      <c r="HT2453" s="814"/>
      <c r="HU2453" s="814"/>
      <c r="HV2453" s="814"/>
      <c r="HW2453" s="814"/>
      <c r="HX2453" s="814"/>
      <c r="HY2453" s="814"/>
      <c r="HZ2453" s="814"/>
      <c r="IA2453" s="814"/>
      <c r="IB2453" s="814"/>
    </row>
    <row r="2454" spans="1:236" s="20" customFormat="1" ht="18" customHeight="1">
      <c r="A2454" s="724" t="s">
        <v>1894</v>
      </c>
      <c r="B2454" s="161">
        <v>83052.801069999987</v>
      </c>
      <c r="C2454" s="161">
        <v>51554.816119999967</v>
      </c>
      <c r="D2454" s="161">
        <v>0</v>
      </c>
      <c r="E2454" s="161">
        <v>51554.816119999967</v>
      </c>
      <c r="F2454" s="161">
        <v>134607.61718999996</v>
      </c>
      <c r="G2454" s="161">
        <v>125940.12488000005</v>
      </c>
      <c r="H2454" s="161">
        <v>43730.240060000004</v>
      </c>
      <c r="I2454" s="161">
        <v>0</v>
      </c>
      <c r="J2454" s="161">
        <v>43730.240060000004</v>
      </c>
      <c r="K2454" s="161">
        <v>169670.36494000006</v>
      </c>
      <c r="L2454" s="814"/>
      <c r="M2454" s="814"/>
      <c r="N2454" s="814"/>
      <c r="O2454" s="814"/>
      <c r="P2454" s="814"/>
      <c r="Q2454" s="814"/>
      <c r="R2454" s="814"/>
      <c r="S2454" s="814"/>
      <c r="T2454" s="814"/>
      <c r="U2454" s="814"/>
      <c r="V2454" s="814"/>
      <c r="W2454" s="814"/>
      <c r="X2454" s="814"/>
      <c r="Y2454" s="814"/>
      <c r="Z2454" s="814"/>
      <c r="AA2454" s="814"/>
      <c r="AB2454" s="814"/>
      <c r="AC2454" s="814"/>
      <c r="AD2454" s="814"/>
      <c r="AE2454" s="814"/>
      <c r="AF2454" s="814"/>
      <c r="AG2454" s="814"/>
      <c r="AH2454" s="814"/>
      <c r="AI2454" s="814"/>
      <c r="AJ2454" s="814"/>
      <c r="AK2454" s="814"/>
      <c r="AL2454" s="814"/>
      <c r="AM2454" s="814"/>
      <c r="AN2454" s="814"/>
      <c r="AO2454" s="814"/>
      <c r="AP2454" s="814"/>
      <c r="AQ2454" s="814"/>
      <c r="AR2454" s="814"/>
      <c r="AS2454" s="814"/>
      <c r="AT2454" s="814"/>
      <c r="AU2454" s="814"/>
      <c r="AV2454" s="814"/>
      <c r="AW2454" s="814"/>
      <c r="AX2454" s="814"/>
      <c r="AY2454" s="814"/>
      <c r="AZ2454" s="814"/>
      <c r="BA2454" s="814"/>
      <c r="BB2454" s="814"/>
      <c r="BC2454" s="814"/>
      <c r="BD2454" s="814"/>
      <c r="BE2454" s="814"/>
      <c r="BF2454" s="814"/>
      <c r="BG2454" s="814"/>
      <c r="BH2454" s="814"/>
      <c r="BI2454" s="814"/>
      <c r="BJ2454" s="814"/>
      <c r="BK2454" s="814"/>
      <c r="BL2454" s="814"/>
      <c r="BM2454" s="814"/>
      <c r="BN2454" s="814"/>
      <c r="BO2454" s="814"/>
      <c r="BP2454" s="814"/>
      <c r="BQ2454" s="814"/>
      <c r="BR2454" s="814"/>
      <c r="BS2454" s="814"/>
      <c r="BT2454" s="814"/>
      <c r="BU2454" s="814"/>
      <c r="BV2454" s="814"/>
      <c r="BW2454" s="814"/>
      <c r="BX2454" s="814"/>
      <c r="BY2454" s="814"/>
      <c r="BZ2454" s="814"/>
      <c r="CA2454" s="814"/>
      <c r="CB2454" s="814"/>
      <c r="CC2454" s="814"/>
      <c r="CD2454" s="814"/>
      <c r="CE2454" s="814"/>
      <c r="CF2454" s="814"/>
      <c r="CG2454" s="814"/>
      <c r="CH2454" s="814"/>
      <c r="CI2454" s="814"/>
      <c r="CJ2454" s="814"/>
      <c r="CK2454" s="814"/>
      <c r="CL2454" s="814"/>
      <c r="CM2454" s="814"/>
      <c r="CN2454" s="814"/>
      <c r="CO2454" s="814"/>
      <c r="CP2454" s="814"/>
      <c r="CQ2454" s="814"/>
      <c r="CR2454" s="814"/>
      <c r="CS2454" s="814"/>
      <c r="CT2454" s="814"/>
      <c r="CU2454" s="814"/>
      <c r="CV2454" s="814"/>
      <c r="CW2454" s="814"/>
      <c r="CX2454" s="814"/>
      <c r="CY2454" s="814"/>
      <c r="CZ2454" s="814"/>
      <c r="DA2454" s="814"/>
      <c r="DB2454" s="814"/>
      <c r="DC2454" s="814"/>
      <c r="DD2454" s="814"/>
      <c r="DE2454" s="814"/>
      <c r="DF2454" s="814"/>
      <c r="DG2454" s="814"/>
      <c r="DH2454" s="814"/>
      <c r="DI2454" s="814"/>
      <c r="DJ2454" s="814"/>
      <c r="DK2454" s="814"/>
      <c r="DL2454" s="814"/>
      <c r="DM2454" s="814"/>
      <c r="DN2454" s="814"/>
      <c r="DO2454" s="814"/>
      <c r="DP2454" s="814"/>
      <c r="DQ2454" s="814"/>
      <c r="DR2454" s="814"/>
      <c r="DS2454" s="814"/>
      <c r="DT2454" s="814"/>
      <c r="DU2454" s="814"/>
      <c r="DV2454" s="814"/>
      <c r="DW2454" s="814"/>
      <c r="DX2454" s="814"/>
      <c r="DY2454" s="814"/>
      <c r="DZ2454" s="814"/>
      <c r="EA2454" s="814"/>
      <c r="EB2454" s="814"/>
      <c r="EC2454" s="814"/>
      <c r="ED2454" s="814"/>
      <c r="EE2454" s="814"/>
      <c r="EF2454" s="814"/>
      <c r="EG2454" s="814"/>
      <c r="EH2454" s="814"/>
      <c r="EI2454" s="814"/>
      <c r="EJ2454" s="814"/>
      <c r="EK2454" s="814"/>
      <c r="EL2454" s="814"/>
      <c r="EM2454" s="814"/>
      <c r="EN2454" s="814"/>
      <c r="EO2454" s="814"/>
      <c r="EP2454" s="814"/>
      <c r="EQ2454" s="814"/>
      <c r="ER2454" s="814"/>
      <c r="ES2454" s="814"/>
      <c r="ET2454" s="814"/>
      <c r="EU2454" s="814"/>
      <c r="EV2454" s="814"/>
      <c r="EW2454" s="814"/>
      <c r="EX2454" s="814"/>
      <c r="EY2454" s="814"/>
      <c r="EZ2454" s="814"/>
      <c r="FA2454" s="814"/>
      <c r="FB2454" s="814"/>
      <c r="FC2454" s="814"/>
      <c r="FD2454" s="814"/>
      <c r="FE2454" s="814"/>
      <c r="FF2454" s="814"/>
      <c r="FG2454" s="814"/>
      <c r="FH2454" s="814"/>
      <c r="FI2454" s="814"/>
      <c r="FJ2454" s="814"/>
      <c r="FK2454" s="814"/>
      <c r="FL2454" s="814"/>
      <c r="FM2454" s="814"/>
      <c r="FN2454" s="814"/>
      <c r="FO2454" s="814"/>
      <c r="FP2454" s="814"/>
      <c r="FQ2454" s="814"/>
      <c r="FR2454" s="814"/>
      <c r="FS2454" s="814"/>
      <c r="FT2454" s="814"/>
      <c r="FU2454" s="814"/>
      <c r="FV2454" s="814"/>
      <c r="FW2454" s="814"/>
      <c r="FX2454" s="814"/>
      <c r="FY2454" s="814"/>
      <c r="FZ2454" s="814"/>
      <c r="GA2454" s="814"/>
      <c r="GB2454" s="814"/>
      <c r="GC2454" s="814"/>
      <c r="GD2454" s="814"/>
      <c r="GE2454" s="814"/>
      <c r="GF2454" s="814"/>
      <c r="GG2454" s="814"/>
      <c r="GH2454" s="814"/>
      <c r="GI2454" s="814"/>
      <c r="GJ2454" s="814"/>
      <c r="GK2454" s="814"/>
      <c r="GL2454" s="814"/>
      <c r="GM2454" s="814"/>
      <c r="GN2454" s="814"/>
      <c r="GO2454" s="814"/>
      <c r="GP2454" s="814"/>
      <c r="GQ2454" s="814"/>
      <c r="GR2454" s="814"/>
      <c r="GS2454" s="814"/>
      <c r="GT2454" s="814"/>
      <c r="GU2454" s="814"/>
      <c r="GV2454" s="814"/>
      <c r="GW2454" s="814"/>
      <c r="GX2454" s="814"/>
      <c r="GY2454" s="814"/>
      <c r="GZ2454" s="814"/>
      <c r="HA2454" s="814"/>
      <c r="HB2454" s="814"/>
      <c r="HC2454" s="814"/>
      <c r="HD2454" s="814"/>
      <c r="HE2454" s="814"/>
      <c r="HF2454" s="814"/>
      <c r="HG2454" s="814"/>
      <c r="HH2454" s="814"/>
      <c r="HI2454" s="814"/>
      <c r="HJ2454" s="814"/>
      <c r="HK2454" s="814"/>
      <c r="HL2454" s="814"/>
      <c r="HM2454" s="814"/>
      <c r="HN2454" s="814"/>
      <c r="HO2454" s="814"/>
      <c r="HP2454" s="814"/>
      <c r="HQ2454" s="814"/>
      <c r="HR2454" s="814"/>
      <c r="HS2454" s="814"/>
      <c r="HT2454" s="814"/>
      <c r="HU2454" s="814"/>
      <c r="HV2454" s="814"/>
      <c r="HW2454" s="814"/>
      <c r="HX2454" s="814"/>
      <c r="HY2454" s="814"/>
      <c r="HZ2454" s="814"/>
      <c r="IA2454" s="814"/>
      <c r="IB2454" s="814"/>
    </row>
    <row r="2455" spans="1:236" s="20" customFormat="1" ht="18" customHeight="1">
      <c r="A2455" s="724" t="s">
        <v>1895</v>
      </c>
      <c r="B2455" s="161">
        <v>86669.672490000055</v>
      </c>
      <c r="C2455" s="161">
        <v>396.04858000000007</v>
      </c>
      <c r="D2455" s="161">
        <v>0</v>
      </c>
      <c r="E2455" s="161">
        <v>396.04858000000007</v>
      </c>
      <c r="F2455" s="161">
        <v>87065.721070000058</v>
      </c>
      <c r="G2455" s="161">
        <v>41244.772449999953</v>
      </c>
      <c r="H2455" s="161">
        <v>1437.88643</v>
      </c>
      <c r="I2455" s="161">
        <v>0</v>
      </c>
      <c r="J2455" s="161">
        <v>1437.88643</v>
      </c>
      <c r="K2455" s="161">
        <v>42682.658879999952</v>
      </c>
      <c r="L2455" s="814"/>
      <c r="M2455" s="814"/>
      <c r="N2455" s="814"/>
      <c r="O2455" s="814"/>
      <c r="P2455" s="814"/>
      <c r="Q2455" s="814"/>
      <c r="R2455" s="814"/>
      <c r="S2455" s="814"/>
      <c r="T2455" s="814"/>
      <c r="U2455" s="814"/>
      <c r="V2455" s="814"/>
      <c r="W2455" s="814"/>
      <c r="X2455" s="814"/>
      <c r="Y2455" s="814"/>
      <c r="Z2455" s="814"/>
      <c r="AA2455" s="814"/>
      <c r="AB2455" s="814"/>
      <c r="AC2455" s="814"/>
      <c r="AD2455" s="814"/>
      <c r="AE2455" s="814"/>
      <c r="AF2455" s="814"/>
      <c r="AG2455" s="814"/>
      <c r="AH2455" s="814"/>
      <c r="AI2455" s="814"/>
      <c r="AJ2455" s="814"/>
      <c r="AK2455" s="814"/>
      <c r="AL2455" s="814"/>
      <c r="AM2455" s="814"/>
      <c r="AN2455" s="814"/>
      <c r="AO2455" s="814"/>
      <c r="AP2455" s="814"/>
      <c r="AQ2455" s="814"/>
      <c r="AR2455" s="814"/>
      <c r="AS2455" s="814"/>
      <c r="AT2455" s="814"/>
      <c r="AU2455" s="814"/>
      <c r="AV2455" s="814"/>
      <c r="AW2455" s="814"/>
      <c r="AX2455" s="814"/>
      <c r="AY2455" s="814"/>
      <c r="AZ2455" s="814"/>
      <c r="BA2455" s="814"/>
      <c r="BB2455" s="814"/>
      <c r="BC2455" s="814"/>
      <c r="BD2455" s="814"/>
      <c r="BE2455" s="814"/>
      <c r="BF2455" s="814"/>
      <c r="BG2455" s="814"/>
      <c r="BH2455" s="814"/>
      <c r="BI2455" s="814"/>
      <c r="BJ2455" s="814"/>
      <c r="BK2455" s="814"/>
      <c r="BL2455" s="814"/>
      <c r="BM2455" s="814"/>
      <c r="BN2455" s="814"/>
      <c r="BO2455" s="814"/>
      <c r="BP2455" s="814"/>
      <c r="BQ2455" s="814"/>
      <c r="BR2455" s="814"/>
      <c r="BS2455" s="814"/>
      <c r="BT2455" s="814"/>
      <c r="BU2455" s="814"/>
      <c r="BV2455" s="814"/>
      <c r="BW2455" s="814"/>
      <c r="BX2455" s="814"/>
      <c r="BY2455" s="814"/>
      <c r="BZ2455" s="814"/>
      <c r="CA2455" s="814"/>
      <c r="CB2455" s="814"/>
      <c r="CC2455" s="814"/>
      <c r="CD2455" s="814"/>
      <c r="CE2455" s="814"/>
      <c r="CF2455" s="814"/>
      <c r="CG2455" s="814"/>
      <c r="CH2455" s="814"/>
      <c r="CI2455" s="814"/>
      <c r="CJ2455" s="814"/>
      <c r="CK2455" s="814"/>
      <c r="CL2455" s="814"/>
      <c r="CM2455" s="814"/>
      <c r="CN2455" s="814"/>
      <c r="CO2455" s="814"/>
      <c r="CP2455" s="814"/>
      <c r="CQ2455" s="814"/>
      <c r="CR2455" s="814"/>
      <c r="CS2455" s="814"/>
      <c r="CT2455" s="814"/>
      <c r="CU2455" s="814"/>
      <c r="CV2455" s="814"/>
      <c r="CW2455" s="814"/>
      <c r="CX2455" s="814"/>
      <c r="CY2455" s="814"/>
      <c r="CZ2455" s="814"/>
      <c r="DA2455" s="814"/>
      <c r="DB2455" s="814"/>
      <c r="DC2455" s="814"/>
      <c r="DD2455" s="814"/>
      <c r="DE2455" s="814"/>
      <c r="DF2455" s="814"/>
      <c r="DG2455" s="814"/>
      <c r="DH2455" s="814"/>
      <c r="DI2455" s="814"/>
      <c r="DJ2455" s="814"/>
      <c r="DK2455" s="814"/>
      <c r="DL2455" s="814"/>
      <c r="DM2455" s="814"/>
      <c r="DN2455" s="814"/>
      <c r="DO2455" s="814"/>
      <c r="DP2455" s="814"/>
      <c r="DQ2455" s="814"/>
      <c r="DR2455" s="814"/>
      <c r="DS2455" s="814"/>
      <c r="DT2455" s="814"/>
      <c r="DU2455" s="814"/>
      <c r="DV2455" s="814"/>
      <c r="DW2455" s="814"/>
      <c r="DX2455" s="814"/>
      <c r="DY2455" s="814"/>
      <c r="DZ2455" s="814"/>
      <c r="EA2455" s="814"/>
      <c r="EB2455" s="814"/>
      <c r="EC2455" s="814"/>
      <c r="ED2455" s="814"/>
      <c r="EE2455" s="814"/>
      <c r="EF2455" s="814"/>
      <c r="EG2455" s="814"/>
      <c r="EH2455" s="814"/>
      <c r="EI2455" s="814"/>
      <c r="EJ2455" s="814"/>
      <c r="EK2455" s="814"/>
      <c r="EL2455" s="814"/>
      <c r="EM2455" s="814"/>
      <c r="EN2455" s="814"/>
      <c r="EO2455" s="814"/>
      <c r="EP2455" s="814"/>
      <c r="EQ2455" s="814"/>
      <c r="ER2455" s="814"/>
      <c r="ES2455" s="814"/>
      <c r="ET2455" s="814"/>
      <c r="EU2455" s="814"/>
      <c r="EV2455" s="814"/>
      <c r="EW2455" s="814"/>
      <c r="EX2455" s="814"/>
      <c r="EY2455" s="814"/>
      <c r="EZ2455" s="814"/>
      <c r="FA2455" s="814"/>
      <c r="FB2455" s="814"/>
      <c r="FC2455" s="814"/>
      <c r="FD2455" s="814"/>
      <c r="FE2455" s="814"/>
      <c r="FF2455" s="814"/>
      <c r="FG2455" s="814"/>
      <c r="FH2455" s="814"/>
      <c r="FI2455" s="814"/>
      <c r="FJ2455" s="814"/>
      <c r="FK2455" s="814"/>
      <c r="FL2455" s="814"/>
      <c r="FM2455" s="814"/>
      <c r="FN2455" s="814"/>
      <c r="FO2455" s="814"/>
      <c r="FP2455" s="814"/>
      <c r="FQ2455" s="814"/>
      <c r="FR2455" s="814"/>
      <c r="FS2455" s="814"/>
      <c r="FT2455" s="814"/>
      <c r="FU2455" s="814"/>
      <c r="FV2455" s="814"/>
      <c r="FW2455" s="814"/>
      <c r="FX2455" s="814"/>
      <c r="FY2455" s="814"/>
      <c r="FZ2455" s="814"/>
      <c r="GA2455" s="814"/>
      <c r="GB2455" s="814"/>
      <c r="GC2455" s="814"/>
      <c r="GD2455" s="814"/>
      <c r="GE2455" s="814"/>
      <c r="GF2455" s="814"/>
      <c r="GG2455" s="814"/>
      <c r="GH2455" s="814"/>
      <c r="GI2455" s="814"/>
      <c r="GJ2455" s="814"/>
      <c r="GK2455" s="814"/>
      <c r="GL2455" s="814"/>
      <c r="GM2455" s="814"/>
      <c r="GN2455" s="814"/>
      <c r="GO2455" s="814"/>
      <c r="GP2455" s="814"/>
      <c r="GQ2455" s="814"/>
      <c r="GR2455" s="814"/>
      <c r="GS2455" s="814"/>
      <c r="GT2455" s="814"/>
      <c r="GU2455" s="814"/>
      <c r="GV2455" s="814"/>
      <c r="GW2455" s="814"/>
      <c r="GX2455" s="814"/>
      <c r="GY2455" s="814"/>
      <c r="GZ2455" s="814"/>
      <c r="HA2455" s="814"/>
      <c r="HB2455" s="814"/>
      <c r="HC2455" s="814"/>
      <c r="HD2455" s="814"/>
      <c r="HE2455" s="814"/>
      <c r="HF2455" s="814"/>
      <c r="HG2455" s="814"/>
      <c r="HH2455" s="814"/>
      <c r="HI2455" s="814"/>
      <c r="HJ2455" s="814"/>
      <c r="HK2455" s="814"/>
      <c r="HL2455" s="814"/>
      <c r="HM2455" s="814"/>
      <c r="HN2455" s="814"/>
      <c r="HO2455" s="814"/>
      <c r="HP2455" s="814"/>
      <c r="HQ2455" s="814"/>
      <c r="HR2455" s="814"/>
      <c r="HS2455" s="814"/>
      <c r="HT2455" s="814"/>
      <c r="HU2455" s="814"/>
      <c r="HV2455" s="814"/>
      <c r="HW2455" s="814"/>
      <c r="HX2455" s="814"/>
      <c r="HY2455" s="814"/>
      <c r="HZ2455" s="814"/>
      <c r="IA2455" s="814"/>
      <c r="IB2455" s="814"/>
    </row>
    <row r="2456" spans="1:236" s="20" customFormat="1" ht="18" customHeight="1">
      <c r="A2456" s="724" t="s">
        <v>1896</v>
      </c>
      <c r="B2456" s="161">
        <v>29388.824319999996</v>
      </c>
      <c r="C2456" s="161">
        <v>42754.473060000018</v>
      </c>
      <c r="D2456" s="161">
        <v>0</v>
      </c>
      <c r="E2456" s="161">
        <v>42754.473060000018</v>
      </c>
      <c r="F2456" s="161">
        <v>72143.297380000018</v>
      </c>
      <c r="G2456" s="161">
        <v>33669.449890000025</v>
      </c>
      <c r="H2456" s="161">
        <v>48596.301579999956</v>
      </c>
      <c r="I2456" s="161">
        <v>0</v>
      </c>
      <c r="J2456" s="161">
        <v>48596.301579999956</v>
      </c>
      <c r="K2456" s="161">
        <v>82265.751469999988</v>
      </c>
      <c r="L2456" s="814"/>
      <c r="M2456" s="814"/>
      <c r="N2456" s="814"/>
      <c r="O2456" s="814"/>
      <c r="P2456" s="814"/>
      <c r="Q2456" s="814"/>
      <c r="R2456" s="814"/>
      <c r="S2456" s="814"/>
      <c r="T2456" s="814"/>
      <c r="U2456" s="814"/>
      <c r="V2456" s="814"/>
      <c r="W2456" s="814"/>
      <c r="X2456" s="814"/>
      <c r="Y2456" s="814"/>
      <c r="Z2456" s="814"/>
      <c r="AA2456" s="814"/>
      <c r="AB2456" s="814"/>
      <c r="AC2456" s="814"/>
      <c r="AD2456" s="814"/>
      <c r="AE2456" s="814"/>
      <c r="AF2456" s="814"/>
      <c r="AG2456" s="814"/>
      <c r="AH2456" s="814"/>
      <c r="AI2456" s="814"/>
      <c r="AJ2456" s="814"/>
      <c r="AK2456" s="814"/>
      <c r="AL2456" s="814"/>
      <c r="AM2456" s="814"/>
      <c r="AN2456" s="814"/>
      <c r="AO2456" s="814"/>
      <c r="AP2456" s="814"/>
      <c r="AQ2456" s="814"/>
      <c r="AR2456" s="814"/>
      <c r="AS2456" s="814"/>
      <c r="AT2456" s="814"/>
      <c r="AU2456" s="814"/>
      <c r="AV2456" s="814"/>
      <c r="AW2456" s="814"/>
      <c r="AX2456" s="814"/>
      <c r="AY2456" s="814"/>
      <c r="AZ2456" s="814"/>
      <c r="BA2456" s="814"/>
      <c r="BB2456" s="814"/>
      <c r="BC2456" s="814"/>
      <c r="BD2456" s="814"/>
      <c r="BE2456" s="814"/>
      <c r="BF2456" s="814"/>
      <c r="BG2456" s="814"/>
      <c r="BH2456" s="814"/>
      <c r="BI2456" s="814"/>
      <c r="BJ2456" s="814"/>
      <c r="BK2456" s="814"/>
      <c r="BL2456" s="814"/>
      <c r="BM2456" s="814"/>
      <c r="BN2456" s="814"/>
      <c r="BO2456" s="814"/>
      <c r="BP2456" s="814"/>
      <c r="BQ2456" s="814"/>
      <c r="BR2456" s="814"/>
      <c r="BS2456" s="814"/>
      <c r="BT2456" s="814"/>
      <c r="BU2456" s="814"/>
      <c r="BV2456" s="814"/>
      <c r="BW2456" s="814"/>
      <c r="BX2456" s="814"/>
      <c r="BY2456" s="814"/>
      <c r="BZ2456" s="814"/>
      <c r="CA2456" s="814"/>
      <c r="CB2456" s="814"/>
      <c r="CC2456" s="814"/>
      <c r="CD2456" s="814"/>
      <c r="CE2456" s="814"/>
      <c r="CF2456" s="814"/>
      <c r="CG2456" s="814"/>
      <c r="CH2456" s="814"/>
      <c r="CI2456" s="814"/>
      <c r="CJ2456" s="814"/>
      <c r="CK2456" s="814"/>
      <c r="CL2456" s="814"/>
      <c r="CM2456" s="814"/>
      <c r="CN2456" s="814"/>
      <c r="CO2456" s="814"/>
      <c r="CP2456" s="814"/>
      <c r="CQ2456" s="814"/>
      <c r="CR2456" s="814"/>
      <c r="CS2456" s="814"/>
      <c r="CT2456" s="814"/>
      <c r="CU2456" s="814"/>
      <c r="CV2456" s="814"/>
      <c r="CW2456" s="814"/>
      <c r="CX2456" s="814"/>
      <c r="CY2456" s="814"/>
      <c r="CZ2456" s="814"/>
      <c r="DA2456" s="814"/>
      <c r="DB2456" s="814"/>
      <c r="DC2456" s="814"/>
      <c r="DD2456" s="814"/>
      <c r="DE2456" s="814"/>
      <c r="DF2456" s="814"/>
      <c r="DG2456" s="814"/>
      <c r="DH2456" s="814"/>
      <c r="DI2456" s="814"/>
      <c r="DJ2456" s="814"/>
      <c r="DK2456" s="814"/>
      <c r="DL2456" s="814"/>
      <c r="DM2456" s="814"/>
      <c r="DN2456" s="814"/>
      <c r="DO2456" s="814"/>
      <c r="DP2456" s="814"/>
      <c r="DQ2456" s="814"/>
      <c r="DR2456" s="814"/>
      <c r="DS2456" s="814"/>
      <c r="DT2456" s="814"/>
      <c r="DU2456" s="814"/>
      <c r="DV2456" s="814"/>
      <c r="DW2456" s="814"/>
      <c r="DX2456" s="814"/>
      <c r="DY2456" s="814"/>
      <c r="DZ2456" s="814"/>
      <c r="EA2456" s="814"/>
      <c r="EB2456" s="814"/>
      <c r="EC2456" s="814"/>
      <c r="ED2456" s="814"/>
      <c r="EE2456" s="814"/>
      <c r="EF2456" s="814"/>
      <c r="EG2456" s="814"/>
      <c r="EH2456" s="814"/>
      <c r="EI2456" s="814"/>
      <c r="EJ2456" s="814"/>
      <c r="EK2456" s="814"/>
      <c r="EL2456" s="814"/>
      <c r="EM2456" s="814"/>
      <c r="EN2456" s="814"/>
      <c r="EO2456" s="814"/>
      <c r="EP2456" s="814"/>
      <c r="EQ2456" s="814"/>
      <c r="ER2456" s="814"/>
      <c r="ES2456" s="814"/>
      <c r="ET2456" s="814"/>
      <c r="EU2456" s="814"/>
      <c r="EV2456" s="814"/>
      <c r="EW2456" s="814"/>
      <c r="EX2456" s="814"/>
      <c r="EY2456" s="814"/>
      <c r="EZ2456" s="814"/>
      <c r="FA2456" s="814"/>
      <c r="FB2456" s="814"/>
      <c r="FC2456" s="814"/>
      <c r="FD2456" s="814"/>
      <c r="FE2456" s="814"/>
      <c r="FF2456" s="814"/>
      <c r="FG2456" s="814"/>
      <c r="FH2456" s="814"/>
      <c r="FI2456" s="814"/>
      <c r="FJ2456" s="814"/>
      <c r="FK2456" s="814"/>
      <c r="FL2456" s="814"/>
      <c r="FM2456" s="814"/>
      <c r="FN2456" s="814"/>
      <c r="FO2456" s="814"/>
      <c r="FP2456" s="814"/>
      <c r="FQ2456" s="814"/>
      <c r="FR2456" s="814"/>
      <c r="FS2456" s="814"/>
      <c r="FT2456" s="814"/>
      <c r="FU2456" s="814"/>
      <c r="FV2456" s="814"/>
      <c r="FW2456" s="814"/>
      <c r="FX2456" s="814"/>
      <c r="FY2456" s="814"/>
      <c r="FZ2456" s="814"/>
      <c r="GA2456" s="814"/>
      <c r="GB2456" s="814"/>
      <c r="GC2456" s="814"/>
      <c r="GD2456" s="814"/>
      <c r="GE2456" s="814"/>
      <c r="GF2456" s="814"/>
      <c r="GG2456" s="814"/>
      <c r="GH2456" s="814"/>
      <c r="GI2456" s="814"/>
      <c r="GJ2456" s="814"/>
      <c r="GK2456" s="814"/>
      <c r="GL2456" s="814"/>
      <c r="GM2456" s="814"/>
      <c r="GN2456" s="814"/>
      <c r="GO2456" s="814"/>
      <c r="GP2456" s="814"/>
      <c r="GQ2456" s="814"/>
      <c r="GR2456" s="814"/>
      <c r="GS2456" s="814"/>
      <c r="GT2456" s="814"/>
      <c r="GU2456" s="814"/>
      <c r="GV2456" s="814"/>
      <c r="GW2456" s="814"/>
      <c r="GX2456" s="814"/>
      <c r="GY2456" s="814"/>
      <c r="GZ2456" s="814"/>
      <c r="HA2456" s="814"/>
      <c r="HB2456" s="814"/>
      <c r="HC2456" s="814"/>
      <c r="HD2456" s="814"/>
      <c r="HE2456" s="814"/>
      <c r="HF2456" s="814"/>
      <c r="HG2456" s="814"/>
      <c r="HH2456" s="814"/>
      <c r="HI2456" s="814"/>
      <c r="HJ2456" s="814"/>
      <c r="HK2456" s="814"/>
      <c r="HL2456" s="814"/>
      <c r="HM2456" s="814"/>
      <c r="HN2456" s="814"/>
      <c r="HO2456" s="814"/>
      <c r="HP2456" s="814"/>
      <c r="HQ2456" s="814"/>
      <c r="HR2456" s="814"/>
      <c r="HS2456" s="814"/>
      <c r="HT2456" s="814"/>
      <c r="HU2456" s="814"/>
      <c r="HV2456" s="814"/>
      <c r="HW2456" s="814"/>
      <c r="HX2456" s="814"/>
      <c r="HY2456" s="814"/>
      <c r="HZ2456" s="814"/>
      <c r="IA2456" s="814"/>
      <c r="IB2456" s="814"/>
    </row>
    <row r="2457" spans="1:236" s="20" customFormat="1" ht="18" customHeight="1">
      <c r="A2457" s="724" t="s">
        <v>1897</v>
      </c>
      <c r="B2457" s="161">
        <v>0</v>
      </c>
      <c r="C2457" s="161">
        <v>540.80070000000012</v>
      </c>
      <c r="D2457" s="161">
        <v>0</v>
      </c>
      <c r="E2457" s="161">
        <v>540.80070000000012</v>
      </c>
      <c r="F2457" s="161">
        <v>540.80070000000012</v>
      </c>
      <c r="G2457" s="161">
        <v>0</v>
      </c>
      <c r="H2457" s="161">
        <v>1013.7808600000001</v>
      </c>
      <c r="I2457" s="161">
        <v>0</v>
      </c>
      <c r="J2457" s="161">
        <v>1013.7808600000001</v>
      </c>
      <c r="K2457" s="161">
        <v>1013.7808600000001</v>
      </c>
      <c r="L2457" s="814"/>
      <c r="M2457" s="814"/>
      <c r="N2457" s="814"/>
      <c r="O2457" s="814"/>
      <c r="P2457" s="814"/>
      <c r="Q2457" s="814"/>
      <c r="R2457" s="814"/>
      <c r="S2457" s="814"/>
      <c r="T2457" s="814"/>
      <c r="U2457" s="814"/>
      <c r="V2457" s="814"/>
      <c r="W2457" s="814"/>
      <c r="X2457" s="814"/>
      <c r="Y2457" s="814"/>
      <c r="Z2457" s="814"/>
      <c r="AA2457" s="814"/>
      <c r="AB2457" s="814"/>
      <c r="AC2457" s="814"/>
      <c r="AD2457" s="814"/>
      <c r="AE2457" s="814"/>
      <c r="AF2457" s="814"/>
      <c r="AG2457" s="814"/>
      <c r="AH2457" s="814"/>
      <c r="AI2457" s="814"/>
      <c r="AJ2457" s="814"/>
      <c r="AK2457" s="814"/>
      <c r="AL2457" s="814"/>
      <c r="AM2457" s="814"/>
      <c r="AN2457" s="814"/>
      <c r="AO2457" s="814"/>
      <c r="AP2457" s="814"/>
      <c r="AQ2457" s="814"/>
      <c r="AR2457" s="814"/>
      <c r="AS2457" s="814"/>
      <c r="AT2457" s="814"/>
      <c r="AU2457" s="814"/>
      <c r="AV2457" s="814"/>
      <c r="AW2457" s="814"/>
      <c r="AX2457" s="814"/>
      <c r="AY2457" s="814"/>
      <c r="AZ2457" s="814"/>
      <c r="BA2457" s="814"/>
      <c r="BB2457" s="814"/>
      <c r="BC2457" s="814"/>
      <c r="BD2457" s="814"/>
      <c r="BE2457" s="814"/>
      <c r="BF2457" s="814"/>
      <c r="BG2457" s="814"/>
      <c r="BH2457" s="814"/>
      <c r="BI2457" s="814"/>
      <c r="BJ2457" s="814"/>
      <c r="BK2457" s="814"/>
      <c r="BL2457" s="814"/>
      <c r="BM2457" s="814"/>
      <c r="BN2457" s="814"/>
      <c r="BO2457" s="814"/>
      <c r="BP2457" s="814"/>
      <c r="BQ2457" s="814"/>
      <c r="BR2457" s="814"/>
      <c r="BS2457" s="814"/>
      <c r="BT2457" s="814"/>
      <c r="BU2457" s="814"/>
      <c r="BV2457" s="814"/>
      <c r="BW2457" s="814"/>
      <c r="BX2457" s="814"/>
      <c r="BY2457" s="814"/>
      <c r="BZ2457" s="814"/>
      <c r="CA2457" s="814"/>
      <c r="CB2457" s="814"/>
      <c r="CC2457" s="814"/>
      <c r="CD2457" s="814"/>
      <c r="CE2457" s="814"/>
      <c r="CF2457" s="814"/>
      <c r="CG2457" s="814"/>
      <c r="CH2457" s="814"/>
      <c r="CI2457" s="814"/>
      <c r="CJ2457" s="814"/>
      <c r="CK2457" s="814"/>
      <c r="CL2457" s="814"/>
      <c r="CM2457" s="814"/>
      <c r="CN2457" s="814"/>
      <c r="CO2457" s="814"/>
      <c r="CP2457" s="814"/>
      <c r="CQ2457" s="814"/>
      <c r="CR2457" s="814"/>
      <c r="CS2457" s="814"/>
      <c r="CT2457" s="814"/>
      <c r="CU2457" s="814"/>
      <c r="CV2457" s="814"/>
      <c r="CW2457" s="814"/>
      <c r="CX2457" s="814"/>
      <c r="CY2457" s="814"/>
      <c r="CZ2457" s="814"/>
      <c r="DA2457" s="814"/>
      <c r="DB2457" s="814"/>
      <c r="DC2457" s="814"/>
      <c r="DD2457" s="814"/>
      <c r="DE2457" s="814"/>
      <c r="DF2457" s="814"/>
      <c r="DG2457" s="814"/>
      <c r="DH2457" s="814"/>
      <c r="DI2457" s="814"/>
      <c r="DJ2457" s="814"/>
      <c r="DK2457" s="814"/>
      <c r="DL2457" s="814"/>
      <c r="DM2457" s="814"/>
      <c r="DN2457" s="814"/>
      <c r="DO2457" s="814"/>
      <c r="DP2457" s="814"/>
      <c r="DQ2457" s="814"/>
      <c r="DR2457" s="814"/>
      <c r="DS2457" s="814"/>
      <c r="DT2457" s="814"/>
      <c r="DU2457" s="814"/>
      <c r="DV2457" s="814"/>
      <c r="DW2457" s="814"/>
      <c r="DX2457" s="814"/>
      <c r="DY2457" s="814"/>
      <c r="DZ2457" s="814"/>
      <c r="EA2457" s="814"/>
      <c r="EB2457" s="814"/>
      <c r="EC2457" s="814"/>
      <c r="ED2457" s="814"/>
      <c r="EE2457" s="814"/>
      <c r="EF2457" s="814"/>
      <c r="EG2457" s="814"/>
      <c r="EH2457" s="814"/>
      <c r="EI2457" s="814"/>
      <c r="EJ2457" s="814"/>
      <c r="EK2457" s="814"/>
      <c r="EL2457" s="814"/>
      <c r="EM2457" s="814"/>
      <c r="EN2457" s="814"/>
      <c r="EO2457" s="814"/>
      <c r="EP2457" s="814"/>
      <c r="EQ2457" s="814"/>
      <c r="ER2457" s="814"/>
      <c r="ES2457" s="814"/>
      <c r="ET2457" s="814"/>
      <c r="EU2457" s="814"/>
      <c r="EV2457" s="814"/>
      <c r="EW2457" s="814"/>
      <c r="EX2457" s="814"/>
      <c r="EY2457" s="814"/>
      <c r="EZ2457" s="814"/>
      <c r="FA2457" s="814"/>
      <c r="FB2457" s="814"/>
      <c r="FC2457" s="814"/>
      <c r="FD2457" s="814"/>
      <c r="FE2457" s="814"/>
      <c r="FF2457" s="814"/>
      <c r="FG2457" s="814"/>
      <c r="FH2457" s="814"/>
      <c r="FI2457" s="814"/>
      <c r="FJ2457" s="814"/>
      <c r="FK2457" s="814"/>
      <c r="FL2457" s="814"/>
      <c r="FM2457" s="814"/>
      <c r="FN2457" s="814"/>
      <c r="FO2457" s="814"/>
      <c r="FP2457" s="814"/>
      <c r="FQ2457" s="814"/>
      <c r="FR2457" s="814"/>
      <c r="FS2457" s="814"/>
      <c r="FT2457" s="814"/>
      <c r="FU2457" s="814"/>
      <c r="FV2457" s="814"/>
      <c r="FW2457" s="814"/>
      <c r="FX2457" s="814"/>
      <c r="FY2457" s="814"/>
      <c r="FZ2457" s="814"/>
      <c r="GA2457" s="814"/>
      <c r="GB2457" s="814"/>
      <c r="GC2457" s="814"/>
      <c r="GD2457" s="814"/>
      <c r="GE2457" s="814"/>
      <c r="GF2457" s="814"/>
      <c r="GG2457" s="814"/>
      <c r="GH2457" s="814"/>
      <c r="GI2457" s="814"/>
      <c r="GJ2457" s="814"/>
      <c r="GK2457" s="814"/>
      <c r="GL2457" s="814"/>
      <c r="GM2457" s="814"/>
      <c r="GN2457" s="814"/>
      <c r="GO2457" s="814"/>
      <c r="GP2457" s="814"/>
      <c r="GQ2457" s="814"/>
      <c r="GR2457" s="814"/>
      <c r="GS2457" s="814"/>
      <c r="GT2457" s="814"/>
      <c r="GU2457" s="814"/>
      <c r="GV2457" s="814"/>
      <c r="GW2457" s="814"/>
      <c r="GX2457" s="814"/>
      <c r="GY2457" s="814"/>
      <c r="GZ2457" s="814"/>
      <c r="HA2457" s="814"/>
      <c r="HB2457" s="814"/>
      <c r="HC2457" s="814"/>
      <c r="HD2457" s="814"/>
      <c r="HE2457" s="814"/>
      <c r="HF2457" s="814"/>
      <c r="HG2457" s="814"/>
      <c r="HH2457" s="814"/>
      <c r="HI2457" s="814"/>
      <c r="HJ2457" s="814"/>
      <c r="HK2457" s="814"/>
      <c r="HL2457" s="814"/>
      <c r="HM2457" s="814"/>
      <c r="HN2457" s="814"/>
      <c r="HO2457" s="814"/>
      <c r="HP2457" s="814"/>
      <c r="HQ2457" s="814"/>
      <c r="HR2457" s="814"/>
      <c r="HS2457" s="814"/>
      <c r="HT2457" s="814"/>
      <c r="HU2457" s="814"/>
      <c r="HV2457" s="814"/>
      <c r="HW2457" s="814"/>
      <c r="HX2457" s="814"/>
      <c r="HY2457" s="814"/>
      <c r="HZ2457" s="814"/>
      <c r="IA2457" s="814"/>
      <c r="IB2457" s="814"/>
    </row>
    <row r="2458" spans="1:236" s="20" customFormat="1" ht="18" customHeight="1">
      <c r="A2458" s="724" t="s">
        <v>1898</v>
      </c>
      <c r="B2458" s="161">
        <v>7591.5181499999981</v>
      </c>
      <c r="C2458" s="161">
        <v>196.27767000000003</v>
      </c>
      <c r="D2458" s="161">
        <v>0</v>
      </c>
      <c r="E2458" s="161">
        <v>196.27767000000003</v>
      </c>
      <c r="F2458" s="161">
        <v>7787.7958199999985</v>
      </c>
      <c r="G2458" s="161">
        <v>5679.9698900000003</v>
      </c>
      <c r="H2458" s="161">
        <v>658.33157999999969</v>
      </c>
      <c r="I2458" s="161">
        <v>0</v>
      </c>
      <c r="J2458" s="161">
        <v>658.33157999999969</v>
      </c>
      <c r="K2458" s="161">
        <v>6338.3014700000003</v>
      </c>
      <c r="L2458" s="814"/>
      <c r="M2458" s="814"/>
      <c r="N2458" s="814"/>
      <c r="O2458" s="814"/>
      <c r="P2458" s="814"/>
      <c r="Q2458" s="814"/>
      <c r="R2458" s="814"/>
      <c r="S2458" s="814"/>
      <c r="T2458" s="814"/>
      <c r="U2458" s="814"/>
      <c r="V2458" s="814"/>
      <c r="W2458" s="814"/>
      <c r="X2458" s="814"/>
      <c r="Y2458" s="814"/>
      <c r="Z2458" s="814"/>
      <c r="AA2458" s="814"/>
      <c r="AB2458" s="814"/>
      <c r="AC2458" s="814"/>
      <c r="AD2458" s="814"/>
      <c r="AE2458" s="814"/>
      <c r="AF2458" s="814"/>
      <c r="AG2458" s="814"/>
      <c r="AH2458" s="814"/>
      <c r="AI2458" s="814"/>
      <c r="AJ2458" s="814"/>
      <c r="AK2458" s="814"/>
      <c r="AL2458" s="814"/>
      <c r="AM2458" s="814"/>
      <c r="AN2458" s="814"/>
      <c r="AO2458" s="814"/>
      <c r="AP2458" s="814"/>
      <c r="AQ2458" s="814"/>
      <c r="AR2458" s="814"/>
      <c r="AS2458" s="814"/>
      <c r="AT2458" s="814"/>
      <c r="AU2458" s="814"/>
      <c r="AV2458" s="814"/>
      <c r="AW2458" s="814"/>
      <c r="AX2458" s="814"/>
      <c r="AY2458" s="814"/>
      <c r="AZ2458" s="814"/>
      <c r="BA2458" s="814"/>
      <c r="BB2458" s="814"/>
      <c r="BC2458" s="814"/>
      <c r="BD2458" s="814"/>
      <c r="BE2458" s="814"/>
      <c r="BF2458" s="814"/>
      <c r="BG2458" s="814"/>
      <c r="BH2458" s="814"/>
      <c r="BI2458" s="814"/>
      <c r="BJ2458" s="814"/>
      <c r="BK2458" s="814"/>
      <c r="BL2458" s="814"/>
      <c r="BM2458" s="814"/>
      <c r="BN2458" s="814"/>
      <c r="BO2458" s="814"/>
      <c r="BP2458" s="814"/>
      <c r="BQ2458" s="814"/>
      <c r="BR2458" s="814"/>
      <c r="BS2458" s="814"/>
      <c r="BT2458" s="814"/>
      <c r="BU2458" s="814"/>
      <c r="BV2458" s="814"/>
      <c r="BW2458" s="814"/>
      <c r="BX2458" s="814"/>
      <c r="BY2458" s="814"/>
      <c r="BZ2458" s="814"/>
      <c r="CA2458" s="814"/>
      <c r="CB2458" s="814"/>
      <c r="CC2458" s="814"/>
      <c r="CD2458" s="814"/>
      <c r="CE2458" s="814"/>
      <c r="CF2458" s="814"/>
      <c r="CG2458" s="814"/>
      <c r="CH2458" s="814"/>
      <c r="CI2458" s="814"/>
      <c r="CJ2458" s="814"/>
      <c r="CK2458" s="814"/>
      <c r="CL2458" s="814"/>
      <c r="CM2458" s="814"/>
      <c r="CN2458" s="814"/>
      <c r="CO2458" s="814"/>
      <c r="CP2458" s="814"/>
      <c r="CQ2458" s="814"/>
      <c r="CR2458" s="814"/>
      <c r="CS2458" s="814"/>
      <c r="CT2458" s="814"/>
      <c r="CU2458" s="814"/>
      <c r="CV2458" s="814"/>
      <c r="CW2458" s="814"/>
      <c r="CX2458" s="814"/>
      <c r="CY2458" s="814"/>
      <c r="CZ2458" s="814"/>
      <c r="DA2458" s="814"/>
      <c r="DB2458" s="814"/>
      <c r="DC2458" s="814"/>
      <c r="DD2458" s="814"/>
      <c r="DE2458" s="814"/>
      <c r="DF2458" s="814"/>
      <c r="DG2458" s="814"/>
      <c r="DH2458" s="814"/>
      <c r="DI2458" s="814"/>
      <c r="DJ2458" s="814"/>
      <c r="DK2458" s="814"/>
      <c r="DL2458" s="814"/>
      <c r="DM2458" s="814"/>
      <c r="DN2458" s="814"/>
      <c r="DO2458" s="814"/>
      <c r="DP2458" s="814"/>
      <c r="DQ2458" s="814"/>
      <c r="DR2458" s="814"/>
      <c r="DS2458" s="814"/>
      <c r="DT2458" s="814"/>
      <c r="DU2458" s="814"/>
      <c r="DV2458" s="814"/>
      <c r="DW2458" s="814"/>
      <c r="DX2458" s="814"/>
      <c r="DY2458" s="814"/>
      <c r="DZ2458" s="814"/>
      <c r="EA2458" s="814"/>
      <c r="EB2458" s="814"/>
      <c r="EC2458" s="814"/>
      <c r="ED2458" s="814"/>
      <c r="EE2458" s="814"/>
      <c r="EF2458" s="814"/>
      <c r="EG2458" s="814"/>
      <c r="EH2458" s="814"/>
      <c r="EI2458" s="814"/>
      <c r="EJ2458" s="814"/>
      <c r="EK2458" s="814"/>
      <c r="EL2458" s="814"/>
      <c r="EM2458" s="814"/>
      <c r="EN2458" s="814"/>
      <c r="EO2458" s="814"/>
      <c r="EP2458" s="814"/>
      <c r="EQ2458" s="814"/>
      <c r="ER2458" s="814"/>
      <c r="ES2458" s="814"/>
      <c r="ET2458" s="814"/>
      <c r="EU2458" s="814"/>
      <c r="EV2458" s="814"/>
      <c r="EW2458" s="814"/>
      <c r="EX2458" s="814"/>
      <c r="EY2458" s="814"/>
      <c r="EZ2458" s="814"/>
      <c r="FA2458" s="814"/>
      <c r="FB2458" s="814"/>
      <c r="FC2458" s="814"/>
      <c r="FD2458" s="814"/>
      <c r="FE2458" s="814"/>
      <c r="FF2458" s="814"/>
      <c r="FG2458" s="814"/>
      <c r="FH2458" s="814"/>
      <c r="FI2458" s="814"/>
      <c r="FJ2458" s="814"/>
      <c r="FK2458" s="814"/>
      <c r="FL2458" s="814"/>
      <c r="FM2458" s="814"/>
      <c r="FN2458" s="814"/>
      <c r="FO2458" s="814"/>
      <c r="FP2458" s="814"/>
      <c r="FQ2458" s="814"/>
      <c r="FR2458" s="814"/>
      <c r="FS2458" s="814"/>
      <c r="FT2458" s="814"/>
      <c r="FU2458" s="814"/>
      <c r="FV2458" s="814"/>
      <c r="FW2458" s="814"/>
      <c r="FX2458" s="814"/>
      <c r="FY2458" s="814"/>
      <c r="FZ2458" s="814"/>
      <c r="GA2458" s="814"/>
      <c r="GB2458" s="814"/>
      <c r="GC2458" s="814"/>
      <c r="GD2458" s="814"/>
      <c r="GE2458" s="814"/>
      <c r="GF2458" s="814"/>
      <c r="GG2458" s="814"/>
      <c r="GH2458" s="814"/>
      <c r="GI2458" s="814"/>
      <c r="GJ2458" s="814"/>
      <c r="GK2458" s="814"/>
      <c r="GL2458" s="814"/>
      <c r="GM2458" s="814"/>
      <c r="GN2458" s="814"/>
      <c r="GO2458" s="814"/>
      <c r="GP2458" s="814"/>
      <c r="GQ2458" s="814"/>
      <c r="GR2458" s="814"/>
      <c r="GS2458" s="814"/>
      <c r="GT2458" s="814"/>
      <c r="GU2458" s="814"/>
      <c r="GV2458" s="814"/>
      <c r="GW2458" s="814"/>
      <c r="GX2458" s="814"/>
      <c r="GY2458" s="814"/>
      <c r="GZ2458" s="814"/>
      <c r="HA2458" s="814"/>
      <c r="HB2458" s="814"/>
      <c r="HC2458" s="814"/>
      <c r="HD2458" s="814"/>
      <c r="HE2458" s="814"/>
      <c r="HF2458" s="814"/>
      <c r="HG2458" s="814"/>
      <c r="HH2458" s="814"/>
      <c r="HI2458" s="814"/>
      <c r="HJ2458" s="814"/>
      <c r="HK2458" s="814"/>
      <c r="HL2458" s="814"/>
      <c r="HM2458" s="814"/>
      <c r="HN2458" s="814"/>
      <c r="HO2458" s="814"/>
      <c r="HP2458" s="814"/>
      <c r="HQ2458" s="814"/>
      <c r="HR2458" s="814"/>
      <c r="HS2458" s="814"/>
      <c r="HT2458" s="814"/>
      <c r="HU2458" s="814"/>
      <c r="HV2458" s="814"/>
      <c r="HW2458" s="814"/>
      <c r="HX2458" s="814"/>
      <c r="HY2458" s="814"/>
      <c r="HZ2458" s="814"/>
      <c r="IA2458" s="814"/>
      <c r="IB2458" s="814"/>
    </row>
    <row r="2459" spans="1:236" s="20" customFormat="1" ht="18" customHeight="1">
      <c r="A2459" s="169" t="s">
        <v>1893</v>
      </c>
      <c r="B2459" s="161">
        <v>93880.729299999992</v>
      </c>
      <c r="C2459" s="161">
        <v>21668.495679999978</v>
      </c>
      <c r="D2459" s="161">
        <v>0</v>
      </c>
      <c r="E2459" s="161">
        <v>21668.495679999978</v>
      </c>
      <c r="F2459" s="161">
        <v>115549.22497999997</v>
      </c>
      <c r="G2459" s="161">
        <v>94257.085049999994</v>
      </c>
      <c r="H2459" s="161">
        <v>21661.886349999979</v>
      </c>
      <c r="I2459" s="161">
        <v>0</v>
      </c>
      <c r="J2459" s="161">
        <v>21661.886349999979</v>
      </c>
      <c r="K2459" s="161">
        <v>115918.97139999998</v>
      </c>
      <c r="L2459" s="814"/>
      <c r="M2459" s="814"/>
      <c r="N2459" s="814"/>
      <c r="O2459" s="814"/>
      <c r="P2459" s="814"/>
      <c r="Q2459" s="814"/>
      <c r="R2459" s="814"/>
      <c r="S2459" s="814"/>
      <c r="T2459" s="814"/>
      <c r="U2459" s="814"/>
      <c r="V2459" s="814"/>
      <c r="W2459" s="814"/>
      <c r="X2459" s="814"/>
      <c r="Y2459" s="814"/>
      <c r="Z2459" s="814"/>
      <c r="AA2459" s="814"/>
      <c r="AB2459" s="814"/>
      <c r="AC2459" s="814"/>
      <c r="AD2459" s="814"/>
      <c r="AE2459" s="814"/>
      <c r="AF2459" s="814"/>
      <c r="AG2459" s="814"/>
      <c r="AH2459" s="814"/>
      <c r="AI2459" s="814"/>
      <c r="AJ2459" s="814"/>
      <c r="AK2459" s="814"/>
      <c r="AL2459" s="814"/>
      <c r="AM2459" s="814"/>
      <c r="AN2459" s="814"/>
      <c r="AO2459" s="814"/>
      <c r="AP2459" s="814"/>
      <c r="AQ2459" s="814"/>
      <c r="AR2459" s="814"/>
      <c r="AS2459" s="814"/>
      <c r="AT2459" s="814"/>
      <c r="AU2459" s="814"/>
      <c r="AV2459" s="814"/>
      <c r="AW2459" s="814"/>
      <c r="AX2459" s="814"/>
      <c r="AY2459" s="814"/>
      <c r="AZ2459" s="814"/>
      <c r="BA2459" s="814"/>
      <c r="BB2459" s="814"/>
      <c r="BC2459" s="814"/>
      <c r="BD2459" s="814"/>
      <c r="BE2459" s="814"/>
      <c r="BF2459" s="814"/>
      <c r="BG2459" s="814"/>
      <c r="BH2459" s="814"/>
      <c r="BI2459" s="814"/>
      <c r="BJ2459" s="814"/>
      <c r="BK2459" s="814"/>
      <c r="BL2459" s="814"/>
      <c r="BM2459" s="814"/>
      <c r="BN2459" s="814"/>
      <c r="BO2459" s="814"/>
      <c r="BP2459" s="814"/>
      <c r="BQ2459" s="814"/>
      <c r="BR2459" s="814"/>
      <c r="BS2459" s="814"/>
      <c r="BT2459" s="814"/>
      <c r="BU2459" s="814"/>
      <c r="BV2459" s="814"/>
      <c r="BW2459" s="814"/>
      <c r="BX2459" s="814"/>
      <c r="BY2459" s="814"/>
      <c r="BZ2459" s="814"/>
      <c r="CA2459" s="814"/>
      <c r="CB2459" s="814"/>
      <c r="CC2459" s="814"/>
      <c r="CD2459" s="814"/>
      <c r="CE2459" s="814"/>
      <c r="CF2459" s="814"/>
      <c r="CG2459" s="814"/>
      <c r="CH2459" s="814"/>
      <c r="CI2459" s="814"/>
      <c r="CJ2459" s="814"/>
      <c r="CK2459" s="814"/>
      <c r="CL2459" s="814"/>
      <c r="CM2459" s="814"/>
      <c r="CN2459" s="814"/>
      <c r="CO2459" s="814"/>
      <c r="CP2459" s="814"/>
      <c r="CQ2459" s="814"/>
      <c r="CR2459" s="814"/>
      <c r="CS2459" s="814"/>
      <c r="CT2459" s="814"/>
      <c r="CU2459" s="814"/>
      <c r="CV2459" s="814"/>
      <c r="CW2459" s="814"/>
      <c r="CX2459" s="814"/>
      <c r="CY2459" s="814"/>
      <c r="CZ2459" s="814"/>
      <c r="DA2459" s="814"/>
      <c r="DB2459" s="814"/>
      <c r="DC2459" s="814"/>
      <c r="DD2459" s="814"/>
      <c r="DE2459" s="814"/>
      <c r="DF2459" s="814"/>
      <c r="DG2459" s="814"/>
      <c r="DH2459" s="814"/>
      <c r="DI2459" s="814"/>
      <c r="DJ2459" s="814"/>
      <c r="DK2459" s="814"/>
      <c r="DL2459" s="814"/>
      <c r="DM2459" s="814"/>
      <c r="DN2459" s="814"/>
      <c r="DO2459" s="814"/>
      <c r="DP2459" s="814"/>
      <c r="DQ2459" s="814"/>
      <c r="DR2459" s="814"/>
      <c r="DS2459" s="814"/>
      <c r="DT2459" s="814"/>
      <c r="DU2459" s="814"/>
      <c r="DV2459" s="814"/>
      <c r="DW2459" s="814"/>
      <c r="DX2459" s="814"/>
      <c r="DY2459" s="814"/>
      <c r="DZ2459" s="814"/>
      <c r="EA2459" s="814"/>
      <c r="EB2459" s="814"/>
      <c r="EC2459" s="814"/>
      <c r="ED2459" s="814"/>
      <c r="EE2459" s="814"/>
      <c r="EF2459" s="814"/>
      <c r="EG2459" s="814"/>
      <c r="EH2459" s="814"/>
      <c r="EI2459" s="814"/>
      <c r="EJ2459" s="814"/>
      <c r="EK2459" s="814"/>
      <c r="EL2459" s="814"/>
      <c r="EM2459" s="814"/>
      <c r="EN2459" s="814"/>
      <c r="EO2459" s="814"/>
      <c r="EP2459" s="814"/>
      <c r="EQ2459" s="814"/>
      <c r="ER2459" s="814"/>
      <c r="ES2459" s="814"/>
      <c r="ET2459" s="814"/>
      <c r="EU2459" s="814"/>
      <c r="EV2459" s="814"/>
      <c r="EW2459" s="814"/>
      <c r="EX2459" s="814"/>
      <c r="EY2459" s="814"/>
      <c r="EZ2459" s="814"/>
      <c r="FA2459" s="814"/>
      <c r="FB2459" s="814"/>
      <c r="FC2459" s="814"/>
      <c r="FD2459" s="814"/>
      <c r="FE2459" s="814"/>
      <c r="FF2459" s="814"/>
      <c r="FG2459" s="814"/>
      <c r="FH2459" s="814"/>
      <c r="FI2459" s="814"/>
      <c r="FJ2459" s="814"/>
      <c r="FK2459" s="814"/>
      <c r="FL2459" s="814"/>
      <c r="FM2459" s="814"/>
      <c r="FN2459" s="814"/>
      <c r="FO2459" s="814"/>
      <c r="FP2459" s="814"/>
      <c r="FQ2459" s="814"/>
      <c r="FR2459" s="814"/>
      <c r="FS2459" s="814"/>
      <c r="FT2459" s="814"/>
      <c r="FU2459" s="814"/>
      <c r="FV2459" s="814"/>
      <c r="FW2459" s="814"/>
      <c r="FX2459" s="814"/>
      <c r="FY2459" s="814"/>
      <c r="FZ2459" s="814"/>
      <c r="GA2459" s="814"/>
      <c r="GB2459" s="814"/>
      <c r="GC2459" s="814"/>
      <c r="GD2459" s="814"/>
      <c r="GE2459" s="814"/>
      <c r="GF2459" s="814"/>
      <c r="GG2459" s="814"/>
      <c r="GH2459" s="814"/>
      <c r="GI2459" s="814"/>
      <c r="GJ2459" s="814"/>
      <c r="GK2459" s="814"/>
      <c r="GL2459" s="814"/>
      <c r="GM2459" s="814"/>
      <c r="GN2459" s="814"/>
      <c r="GO2459" s="814"/>
      <c r="GP2459" s="814"/>
      <c r="GQ2459" s="814"/>
      <c r="GR2459" s="814"/>
      <c r="GS2459" s="814"/>
      <c r="GT2459" s="814"/>
      <c r="GU2459" s="814"/>
      <c r="GV2459" s="814"/>
      <c r="GW2459" s="814"/>
      <c r="GX2459" s="814"/>
      <c r="GY2459" s="814"/>
      <c r="GZ2459" s="814"/>
      <c r="HA2459" s="814"/>
      <c r="HB2459" s="814"/>
      <c r="HC2459" s="814"/>
      <c r="HD2459" s="814"/>
      <c r="HE2459" s="814"/>
      <c r="HF2459" s="814"/>
      <c r="HG2459" s="814"/>
      <c r="HH2459" s="814"/>
      <c r="HI2459" s="814"/>
      <c r="HJ2459" s="814"/>
      <c r="HK2459" s="814"/>
      <c r="HL2459" s="814"/>
      <c r="HM2459" s="814"/>
      <c r="HN2459" s="814"/>
      <c r="HO2459" s="814"/>
      <c r="HP2459" s="814"/>
      <c r="HQ2459" s="814"/>
      <c r="HR2459" s="814"/>
      <c r="HS2459" s="814"/>
      <c r="HT2459" s="814"/>
      <c r="HU2459" s="814"/>
      <c r="HV2459" s="814"/>
      <c r="HW2459" s="814"/>
      <c r="HX2459" s="814"/>
      <c r="HY2459" s="814"/>
      <c r="HZ2459" s="814"/>
      <c r="IA2459" s="814"/>
      <c r="IB2459" s="814"/>
    </row>
    <row r="2460" spans="1:236" s="20" customFormat="1" ht="18" customHeight="1">
      <c r="A2460" s="169" t="s">
        <v>1891</v>
      </c>
      <c r="B2460" s="161">
        <v>17192.760730000002</v>
      </c>
      <c r="C2460" s="161">
        <v>24087.434659999966</v>
      </c>
      <c r="D2460" s="161">
        <v>3.3431299999999995</v>
      </c>
      <c r="E2460" s="161">
        <v>24090.777789999967</v>
      </c>
      <c r="F2460" s="161">
        <v>41283.538519999973</v>
      </c>
      <c r="G2460" s="161">
        <v>36425.705079999992</v>
      </c>
      <c r="H2460" s="161">
        <v>21566.707370000004</v>
      </c>
      <c r="I2460" s="161">
        <v>3.27536</v>
      </c>
      <c r="J2460" s="161">
        <v>21569.982730000003</v>
      </c>
      <c r="K2460" s="161">
        <v>57995.687809999996</v>
      </c>
      <c r="L2460" s="814"/>
      <c r="M2460" s="814"/>
      <c r="N2460" s="814"/>
      <c r="O2460" s="814"/>
      <c r="P2460" s="814"/>
      <c r="Q2460" s="814"/>
      <c r="R2460" s="814"/>
      <c r="S2460" s="814"/>
      <c r="T2460" s="814"/>
      <c r="U2460" s="814"/>
      <c r="V2460" s="814"/>
      <c r="W2460" s="814"/>
      <c r="X2460" s="814"/>
      <c r="Y2460" s="814"/>
      <c r="Z2460" s="814"/>
      <c r="AA2460" s="814"/>
      <c r="AB2460" s="814"/>
      <c r="AC2460" s="814"/>
      <c r="AD2460" s="814"/>
      <c r="AE2460" s="814"/>
      <c r="AF2460" s="814"/>
      <c r="AG2460" s="814"/>
      <c r="AH2460" s="814"/>
      <c r="AI2460" s="814"/>
      <c r="AJ2460" s="814"/>
      <c r="AK2460" s="814"/>
      <c r="AL2460" s="814"/>
      <c r="AM2460" s="814"/>
      <c r="AN2460" s="814"/>
      <c r="AO2460" s="814"/>
      <c r="AP2460" s="814"/>
      <c r="AQ2460" s="814"/>
      <c r="AR2460" s="814"/>
      <c r="AS2460" s="814"/>
      <c r="AT2460" s="814"/>
      <c r="AU2460" s="814"/>
      <c r="AV2460" s="814"/>
      <c r="AW2460" s="814"/>
      <c r="AX2460" s="814"/>
      <c r="AY2460" s="814"/>
      <c r="AZ2460" s="814"/>
      <c r="BA2460" s="814"/>
      <c r="BB2460" s="814"/>
      <c r="BC2460" s="814"/>
      <c r="BD2460" s="814"/>
      <c r="BE2460" s="814"/>
      <c r="BF2460" s="814"/>
      <c r="BG2460" s="814"/>
      <c r="BH2460" s="814"/>
      <c r="BI2460" s="814"/>
      <c r="BJ2460" s="814"/>
      <c r="BK2460" s="814"/>
      <c r="BL2460" s="814"/>
      <c r="BM2460" s="814"/>
      <c r="BN2460" s="814"/>
      <c r="BO2460" s="814"/>
      <c r="BP2460" s="814"/>
      <c r="BQ2460" s="814"/>
      <c r="BR2460" s="814"/>
      <c r="BS2460" s="814"/>
      <c r="BT2460" s="814"/>
      <c r="BU2460" s="814"/>
      <c r="BV2460" s="814"/>
      <c r="BW2460" s="814"/>
      <c r="BX2460" s="814"/>
      <c r="BY2460" s="814"/>
      <c r="BZ2460" s="814"/>
      <c r="CA2460" s="814"/>
      <c r="CB2460" s="814"/>
      <c r="CC2460" s="814"/>
      <c r="CD2460" s="814"/>
      <c r="CE2460" s="814"/>
      <c r="CF2460" s="814"/>
      <c r="CG2460" s="814"/>
      <c r="CH2460" s="814"/>
      <c r="CI2460" s="814"/>
      <c r="CJ2460" s="814"/>
      <c r="CK2460" s="814"/>
      <c r="CL2460" s="814"/>
      <c r="CM2460" s="814"/>
      <c r="CN2460" s="814"/>
      <c r="CO2460" s="814"/>
      <c r="CP2460" s="814"/>
      <c r="CQ2460" s="814"/>
      <c r="CR2460" s="814"/>
      <c r="CS2460" s="814"/>
      <c r="CT2460" s="814"/>
      <c r="CU2460" s="814"/>
      <c r="CV2460" s="814"/>
      <c r="CW2460" s="814"/>
      <c r="CX2460" s="814"/>
      <c r="CY2460" s="814"/>
      <c r="CZ2460" s="814"/>
      <c r="DA2460" s="814"/>
      <c r="DB2460" s="814"/>
      <c r="DC2460" s="814"/>
      <c r="DD2460" s="814"/>
      <c r="DE2460" s="814"/>
      <c r="DF2460" s="814"/>
      <c r="DG2460" s="814"/>
      <c r="DH2460" s="814"/>
      <c r="DI2460" s="814"/>
      <c r="DJ2460" s="814"/>
      <c r="DK2460" s="814"/>
      <c r="DL2460" s="814"/>
      <c r="DM2460" s="814"/>
      <c r="DN2460" s="814"/>
      <c r="DO2460" s="814"/>
      <c r="DP2460" s="814"/>
      <c r="DQ2460" s="814"/>
      <c r="DR2460" s="814"/>
      <c r="DS2460" s="814"/>
      <c r="DT2460" s="814"/>
      <c r="DU2460" s="814"/>
      <c r="DV2460" s="814"/>
      <c r="DW2460" s="814"/>
      <c r="DX2460" s="814"/>
      <c r="DY2460" s="814"/>
      <c r="DZ2460" s="814"/>
      <c r="EA2460" s="814"/>
      <c r="EB2460" s="814"/>
      <c r="EC2460" s="814"/>
      <c r="ED2460" s="814"/>
      <c r="EE2460" s="814"/>
      <c r="EF2460" s="814"/>
      <c r="EG2460" s="814"/>
      <c r="EH2460" s="814"/>
      <c r="EI2460" s="814"/>
      <c r="EJ2460" s="814"/>
      <c r="EK2460" s="814"/>
      <c r="EL2460" s="814"/>
      <c r="EM2460" s="814"/>
      <c r="EN2460" s="814"/>
      <c r="EO2460" s="814"/>
      <c r="EP2460" s="814"/>
      <c r="EQ2460" s="814"/>
      <c r="ER2460" s="814"/>
      <c r="ES2460" s="814"/>
      <c r="ET2460" s="814"/>
      <c r="EU2460" s="814"/>
      <c r="EV2460" s="814"/>
      <c r="EW2460" s="814"/>
      <c r="EX2460" s="814"/>
      <c r="EY2460" s="814"/>
      <c r="EZ2460" s="814"/>
      <c r="FA2460" s="814"/>
      <c r="FB2460" s="814"/>
      <c r="FC2460" s="814"/>
      <c r="FD2460" s="814"/>
      <c r="FE2460" s="814"/>
      <c r="FF2460" s="814"/>
      <c r="FG2460" s="814"/>
      <c r="FH2460" s="814"/>
      <c r="FI2460" s="814"/>
      <c r="FJ2460" s="814"/>
      <c r="FK2460" s="814"/>
      <c r="FL2460" s="814"/>
      <c r="FM2460" s="814"/>
      <c r="FN2460" s="814"/>
      <c r="FO2460" s="814"/>
      <c r="FP2460" s="814"/>
      <c r="FQ2460" s="814"/>
      <c r="FR2460" s="814"/>
      <c r="FS2460" s="814"/>
      <c r="FT2460" s="814"/>
      <c r="FU2460" s="814"/>
      <c r="FV2460" s="814"/>
      <c r="FW2460" s="814"/>
      <c r="FX2460" s="814"/>
      <c r="FY2460" s="814"/>
      <c r="FZ2460" s="814"/>
      <c r="GA2460" s="814"/>
      <c r="GB2460" s="814"/>
      <c r="GC2460" s="814"/>
      <c r="GD2460" s="814"/>
      <c r="GE2460" s="814"/>
      <c r="GF2460" s="814"/>
      <c r="GG2460" s="814"/>
      <c r="GH2460" s="814"/>
      <c r="GI2460" s="814"/>
      <c r="GJ2460" s="814"/>
      <c r="GK2460" s="814"/>
      <c r="GL2460" s="814"/>
      <c r="GM2460" s="814"/>
      <c r="GN2460" s="814"/>
      <c r="GO2460" s="814"/>
      <c r="GP2460" s="814"/>
      <c r="GQ2460" s="814"/>
      <c r="GR2460" s="814"/>
      <c r="GS2460" s="814"/>
      <c r="GT2460" s="814"/>
      <c r="GU2460" s="814"/>
      <c r="GV2460" s="814"/>
      <c r="GW2460" s="814"/>
      <c r="GX2460" s="814"/>
      <c r="GY2460" s="814"/>
      <c r="GZ2460" s="814"/>
      <c r="HA2460" s="814"/>
      <c r="HB2460" s="814"/>
      <c r="HC2460" s="814"/>
      <c r="HD2460" s="814"/>
      <c r="HE2460" s="814"/>
      <c r="HF2460" s="814"/>
      <c r="HG2460" s="814"/>
      <c r="HH2460" s="814"/>
      <c r="HI2460" s="814"/>
      <c r="HJ2460" s="814"/>
      <c r="HK2460" s="814"/>
      <c r="HL2460" s="814"/>
      <c r="HM2460" s="814"/>
      <c r="HN2460" s="814"/>
      <c r="HO2460" s="814"/>
      <c r="HP2460" s="814"/>
      <c r="HQ2460" s="814"/>
      <c r="HR2460" s="814"/>
      <c r="HS2460" s="814"/>
      <c r="HT2460" s="814"/>
      <c r="HU2460" s="814"/>
      <c r="HV2460" s="814"/>
      <c r="HW2460" s="814"/>
      <c r="HX2460" s="814"/>
      <c r="HY2460" s="814"/>
      <c r="HZ2460" s="814"/>
      <c r="IA2460" s="814"/>
      <c r="IB2460" s="814"/>
    </row>
    <row r="2461" spans="1:236" s="20" customFormat="1" ht="18" customHeight="1">
      <c r="A2461" s="724" t="s">
        <v>1895</v>
      </c>
      <c r="B2461" s="161">
        <v>11547.876500000002</v>
      </c>
      <c r="C2461" s="161">
        <v>3478.9793599999998</v>
      </c>
      <c r="D2461" s="161">
        <v>7.912000000000001E-2</v>
      </c>
      <c r="E2461" s="161">
        <v>3479.0584799999997</v>
      </c>
      <c r="F2461" s="161">
        <v>15026.934980000002</v>
      </c>
      <c r="G2461" s="161">
        <v>32997.329450000034</v>
      </c>
      <c r="H2461" s="161">
        <v>3276.5330300000005</v>
      </c>
      <c r="I2461" s="161">
        <v>7.9579999999999998E-2</v>
      </c>
      <c r="J2461" s="161">
        <v>3276.6126100000006</v>
      </c>
      <c r="K2461" s="161">
        <v>36273.942060000038</v>
      </c>
      <c r="L2461" s="814"/>
      <c r="M2461" s="814"/>
      <c r="N2461" s="814"/>
      <c r="O2461" s="814"/>
      <c r="P2461" s="814"/>
      <c r="Q2461" s="814"/>
      <c r="R2461" s="814"/>
      <c r="S2461" s="814"/>
      <c r="T2461" s="814"/>
      <c r="U2461" s="814"/>
      <c r="V2461" s="814"/>
      <c r="W2461" s="814"/>
      <c r="X2461" s="814"/>
      <c r="Y2461" s="814"/>
      <c r="Z2461" s="814"/>
      <c r="AA2461" s="814"/>
      <c r="AB2461" s="814"/>
      <c r="AC2461" s="814"/>
      <c r="AD2461" s="814"/>
      <c r="AE2461" s="814"/>
      <c r="AF2461" s="814"/>
      <c r="AG2461" s="814"/>
      <c r="AH2461" s="814"/>
      <c r="AI2461" s="814"/>
      <c r="AJ2461" s="814"/>
      <c r="AK2461" s="814"/>
      <c r="AL2461" s="814"/>
      <c r="AM2461" s="814"/>
      <c r="AN2461" s="814"/>
      <c r="AO2461" s="814"/>
      <c r="AP2461" s="814"/>
      <c r="AQ2461" s="814"/>
      <c r="AR2461" s="814"/>
      <c r="AS2461" s="814"/>
      <c r="AT2461" s="814"/>
      <c r="AU2461" s="814"/>
      <c r="AV2461" s="814"/>
      <c r="AW2461" s="814"/>
      <c r="AX2461" s="814"/>
      <c r="AY2461" s="814"/>
      <c r="AZ2461" s="814"/>
      <c r="BA2461" s="814"/>
      <c r="BB2461" s="814"/>
      <c r="BC2461" s="814"/>
      <c r="BD2461" s="814"/>
      <c r="BE2461" s="814"/>
      <c r="BF2461" s="814"/>
      <c r="BG2461" s="814"/>
      <c r="BH2461" s="814"/>
      <c r="BI2461" s="814"/>
      <c r="BJ2461" s="814"/>
      <c r="BK2461" s="814"/>
      <c r="BL2461" s="814"/>
      <c r="BM2461" s="814"/>
      <c r="BN2461" s="814"/>
      <c r="BO2461" s="814"/>
      <c r="BP2461" s="814"/>
      <c r="BQ2461" s="814"/>
      <c r="BR2461" s="814"/>
      <c r="BS2461" s="814"/>
      <c r="BT2461" s="814"/>
      <c r="BU2461" s="814"/>
      <c r="BV2461" s="814"/>
      <c r="BW2461" s="814"/>
      <c r="BX2461" s="814"/>
      <c r="BY2461" s="814"/>
      <c r="BZ2461" s="814"/>
      <c r="CA2461" s="814"/>
      <c r="CB2461" s="814"/>
      <c r="CC2461" s="814"/>
      <c r="CD2461" s="814"/>
      <c r="CE2461" s="814"/>
      <c r="CF2461" s="814"/>
      <c r="CG2461" s="814"/>
      <c r="CH2461" s="814"/>
      <c r="CI2461" s="814"/>
      <c r="CJ2461" s="814"/>
      <c r="CK2461" s="814"/>
      <c r="CL2461" s="814"/>
      <c r="CM2461" s="814"/>
      <c r="CN2461" s="814"/>
      <c r="CO2461" s="814"/>
      <c r="CP2461" s="814"/>
      <c r="CQ2461" s="814"/>
      <c r="CR2461" s="814"/>
      <c r="CS2461" s="814"/>
      <c r="CT2461" s="814"/>
      <c r="CU2461" s="814"/>
      <c r="CV2461" s="814"/>
      <c r="CW2461" s="814"/>
      <c r="CX2461" s="814"/>
      <c r="CY2461" s="814"/>
      <c r="CZ2461" s="814"/>
      <c r="DA2461" s="814"/>
      <c r="DB2461" s="814"/>
      <c r="DC2461" s="814"/>
      <c r="DD2461" s="814"/>
      <c r="DE2461" s="814"/>
      <c r="DF2461" s="814"/>
      <c r="DG2461" s="814"/>
      <c r="DH2461" s="814"/>
      <c r="DI2461" s="814"/>
      <c r="DJ2461" s="814"/>
      <c r="DK2461" s="814"/>
      <c r="DL2461" s="814"/>
      <c r="DM2461" s="814"/>
      <c r="DN2461" s="814"/>
      <c r="DO2461" s="814"/>
      <c r="DP2461" s="814"/>
      <c r="DQ2461" s="814"/>
      <c r="DR2461" s="814"/>
      <c r="DS2461" s="814"/>
      <c r="DT2461" s="814"/>
      <c r="DU2461" s="814"/>
      <c r="DV2461" s="814"/>
      <c r="DW2461" s="814"/>
      <c r="DX2461" s="814"/>
      <c r="DY2461" s="814"/>
      <c r="DZ2461" s="814"/>
      <c r="EA2461" s="814"/>
      <c r="EB2461" s="814"/>
      <c r="EC2461" s="814"/>
      <c r="ED2461" s="814"/>
      <c r="EE2461" s="814"/>
      <c r="EF2461" s="814"/>
      <c r="EG2461" s="814"/>
      <c r="EH2461" s="814"/>
      <c r="EI2461" s="814"/>
      <c r="EJ2461" s="814"/>
      <c r="EK2461" s="814"/>
      <c r="EL2461" s="814"/>
      <c r="EM2461" s="814"/>
      <c r="EN2461" s="814"/>
      <c r="EO2461" s="814"/>
      <c r="EP2461" s="814"/>
      <c r="EQ2461" s="814"/>
      <c r="ER2461" s="814"/>
      <c r="ES2461" s="814"/>
      <c r="ET2461" s="814"/>
      <c r="EU2461" s="814"/>
      <c r="EV2461" s="814"/>
      <c r="EW2461" s="814"/>
      <c r="EX2461" s="814"/>
      <c r="EY2461" s="814"/>
      <c r="EZ2461" s="814"/>
      <c r="FA2461" s="814"/>
      <c r="FB2461" s="814"/>
      <c r="FC2461" s="814"/>
      <c r="FD2461" s="814"/>
      <c r="FE2461" s="814"/>
      <c r="FF2461" s="814"/>
      <c r="FG2461" s="814"/>
      <c r="FH2461" s="814"/>
      <c r="FI2461" s="814"/>
      <c r="FJ2461" s="814"/>
      <c r="FK2461" s="814"/>
      <c r="FL2461" s="814"/>
      <c r="FM2461" s="814"/>
      <c r="FN2461" s="814"/>
      <c r="FO2461" s="814"/>
      <c r="FP2461" s="814"/>
      <c r="FQ2461" s="814"/>
      <c r="FR2461" s="814"/>
      <c r="FS2461" s="814"/>
      <c r="FT2461" s="814"/>
      <c r="FU2461" s="814"/>
      <c r="FV2461" s="814"/>
      <c r="FW2461" s="814"/>
      <c r="FX2461" s="814"/>
      <c r="FY2461" s="814"/>
      <c r="FZ2461" s="814"/>
      <c r="GA2461" s="814"/>
      <c r="GB2461" s="814"/>
      <c r="GC2461" s="814"/>
      <c r="GD2461" s="814"/>
      <c r="GE2461" s="814"/>
      <c r="GF2461" s="814"/>
      <c r="GG2461" s="814"/>
      <c r="GH2461" s="814"/>
      <c r="GI2461" s="814"/>
      <c r="GJ2461" s="814"/>
      <c r="GK2461" s="814"/>
      <c r="GL2461" s="814"/>
      <c r="GM2461" s="814"/>
      <c r="GN2461" s="814"/>
      <c r="GO2461" s="814"/>
      <c r="GP2461" s="814"/>
      <c r="GQ2461" s="814"/>
      <c r="GR2461" s="814"/>
      <c r="GS2461" s="814"/>
      <c r="GT2461" s="814"/>
      <c r="GU2461" s="814"/>
      <c r="GV2461" s="814"/>
      <c r="GW2461" s="814"/>
      <c r="GX2461" s="814"/>
      <c r="GY2461" s="814"/>
      <c r="GZ2461" s="814"/>
      <c r="HA2461" s="814"/>
      <c r="HB2461" s="814"/>
      <c r="HC2461" s="814"/>
      <c r="HD2461" s="814"/>
      <c r="HE2461" s="814"/>
      <c r="HF2461" s="814"/>
      <c r="HG2461" s="814"/>
      <c r="HH2461" s="814"/>
      <c r="HI2461" s="814"/>
      <c r="HJ2461" s="814"/>
      <c r="HK2461" s="814"/>
      <c r="HL2461" s="814"/>
      <c r="HM2461" s="814"/>
      <c r="HN2461" s="814"/>
      <c r="HO2461" s="814"/>
      <c r="HP2461" s="814"/>
      <c r="HQ2461" s="814"/>
      <c r="HR2461" s="814"/>
      <c r="HS2461" s="814"/>
      <c r="HT2461" s="814"/>
      <c r="HU2461" s="814"/>
      <c r="HV2461" s="814"/>
      <c r="HW2461" s="814"/>
      <c r="HX2461" s="814"/>
      <c r="HY2461" s="814"/>
      <c r="HZ2461" s="814"/>
      <c r="IA2461" s="814"/>
      <c r="IB2461" s="814"/>
    </row>
    <row r="2462" spans="1:236" s="20" customFormat="1" ht="18" customHeight="1">
      <c r="A2462" s="724" t="s">
        <v>1896</v>
      </c>
      <c r="B2462" s="161">
        <v>4955.926910000002</v>
      </c>
      <c r="C2462" s="161">
        <v>17581.444609999995</v>
      </c>
      <c r="D2462" s="161">
        <v>1.6506699999999996</v>
      </c>
      <c r="E2462" s="161">
        <v>17583.095279999994</v>
      </c>
      <c r="F2462" s="161">
        <v>22539.022189999996</v>
      </c>
      <c r="G2462" s="161">
        <v>866.63503000000048</v>
      </c>
      <c r="H2462" s="161">
        <v>16401.494879999991</v>
      </c>
      <c r="I2462" s="161">
        <v>1.3051400000000002</v>
      </c>
      <c r="J2462" s="161">
        <v>16402.800019999991</v>
      </c>
      <c r="K2462" s="161">
        <v>17269.435049999993</v>
      </c>
      <c r="L2462" s="814"/>
      <c r="M2462" s="814"/>
      <c r="N2462" s="814"/>
      <c r="O2462" s="814"/>
      <c r="P2462" s="814"/>
      <c r="Q2462" s="814"/>
      <c r="R2462" s="814"/>
      <c r="S2462" s="814"/>
      <c r="T2462" s="814"/>
      <c r="U2462" s="814"/>
      <c r="V2462" s="814"/>
      <c r="W2462" s="814"/>
      <c r="X2462" s="814"/>
      <c r="Y2462" s="814"/>
      <c r="Z2462" s="814"/>
      <c r="AA2462" s="814"/>
      <c r="AB2462" s="814"/>
      <c r="AC2462" s="814"/>
      <c r="AD2462" s="814"/>
      <c r="AE2462" s="814"/>
      <c r="AF2462" s="814"/>
      <c r="AG2462" s="814"/>
      <c r="AH2462" s="814"/>
      <c r="AI2462" s="814"/>
      <c r="AJ2462" s="814"/>
      <c r="AK2462" s="814"/>
      <c r="AL2462" s="814"/>
      <c r="AM2462" s="814"/>
      <c r="AN2462" s="814"/>
      <c r="AO2462" s="814"/>
      <c r="AP2462" s="814"/>
      <c r="AQ2462" s="814"/>
      <c r="AR2462" s="814"/>
      <c r="AS2462" s="814"/>
      <c r="AT2462" s="814"/>
      <c r="AU2462" s="814"/>
      <c r="AV2462" s="814"/>
      <c r="AW2462" s="814"/>
      <c r="AX2462" s="814"/>
      <c r="AY2462" s="814"/>
      <c r="AZ2462" s="814"/>
      <c r="BA2462" s="814"/>
      <c r="BB2462" s="814"/>
      <c r="BC2462" s="814"/>
      <c r="BD2462" s="814"/>
      <c r="BE2462" s="814"/>
      <c r="BF2462" s="814"/>
      <c r="BG2462" s="814"/>
      <c r="BH2462" s="814"/>
      <c r="BI2462" s="814"/>
      <c r="BJ2462" s="814"/>
      <c r="BK2462" s="814"/>
      <c r="BL2462" s="814"/>
      <c r="BM2462" s="814"/>
      <c r="BN2462" s="814"/>
      <c r="BO2462" s="814"/>
      <c r="BP2462" s="814"/>
      <c r="BQ2462" s="814"/>
      <c r="BR2462" s="814"/>
      <c r="BS2462" s="814"/>
      <c r="BT2462" s="814"/>
      <c r="BU2462" s="814"/>
      <c r="BV2462" s="814"/>
      <c r="BW2462" s="814"/>
      <c r="BX2462" s="814"/>
      <c r="BY2462" s="814"/>
      <c r="BZ2462" s="814"/>
      <c r="CA2462" s="814"/>
      <c r="CB2462" s="814"/>
      <c r="CC2462" s="814"/>
      <c r="CD2462" s="814"/>
      <c r="CE2462" s="814"/>
      <c r="CF2462" s="814"/>
      <c r="CG2462" s="814"/>
      <c r="CH2462" s="814"/>
      <c r="CI2462" s="814"/>
      <c r="CJ2462" s="814"/>
      <c r="CK2462" s="814"/>
      <c r="CL2462" s="814"/>
      <c r="CM2462" s="814"/>
      <c r="CN2462" s="814"/>
      <c r="CO2462" s="814"/>
      <c r="CP2462" s="814"/>
      <c r="CQ2462" s="814"/>
      <c r="CR2462" s="814"/>
      <c r="CS2462" s="814"/>
      <c r="CT2462" s="814"/>
      <c r="CU2462" s="814"/>
      <c r="CV2462" s="814"/>
      <c r="CW2462" s="814"/>
      <c r="CX2462" s="814"/>
      <c r="CY2462" s="814"/>
      <c r="CZ2462" s="814"/>
      <c r="DA2462" s="814"/>
      <c r="DB2462" s="814"/>
      <c r="DC2462" s="814"/>
      <c r="DD2462" s="814"/>
      <c r="DE2462" s="814"/>
      <c r="DF2462" s="814"/>
      <c r="DG2462" s="814"/>
      <c r="DH2462" s="814"/>
      <c r="DI2462" s="814"/>
      <c r="DJ2462" s="814"/>
      <c r="DK2462" s="814"/>
      <c r="DL2462" s="814"/>
      <c r="DM2462" s="814"/>
      <c r="DN2462" s="814"/>
      <c r="DO2462" s="814"/>
      <c r="DP2462" s="814"/>
      <c r="DQ2462" s="814"/>
      <c r="DR2462" s="814"/>
      <c r="DS2462" s="814"/>
      <c r="DT2462" s="814"/>
      <c r="DU2462" s="814"/>
      <c r="DV2462" s="814"/>
      <c r="DW2462" s="814"/>
      <c r="DX2462" s="814"/>
      <c r="DY2462" s="814"/>
      <c r="DZ2462" s="814"/>
      <c r="EA2462" s="814"/>
      <c r="EB2462" s="814"/>
      <c r="EC2462" s="814"/>
      <c r="ED2462" s="814"/>
      <c r="EE2462" s="814"/>
      <c r="EF2462" s="814"/>
      <c r="EG2462" s="814"/>
      <c r="EH2462" s="814"/>
      <c r="EI2462" s="814"/>
      <c r="EJ2462" s="814"/>
      <c r="EK2462" s="814"/>
      <c r="EL2462" s="814"/>
      <c r="EM2462" s="814"/>
      <c r="EN2462" s="814"/>
      <c r="EO2462" s="814"/>
      <c r="EP2462" s="814"/>
      <c r="EQ2462" s="814"/>
      <c r="ER2462" s="814"/>
      <c r="ES2462" s="814"/>
      <c r="ET2462" s="814"/>
      <c r="EU2462" s="814"/>
      <c r="EV2462" s="814"/>
      <c r="EW2462" s="814"/>
      <c r="EX2462" s="814"/>
      <c r="EY2462" s="814"/>
      <c r="EZ2462" s="814"/>
      <c r="FA2462" s="814"/>
      <c r="FB2462" s="814"/>
      <c r="FC2462" s="814"/>
      <c r="FD2462" s="814"/>
      <c r="FE2462" s="814"/>
      <c r="FF2462" s="814"/>
      <c r="FG2462" s="814"/>
      <c r="FH2462" s="814"/>
      <c r="FI2462" s="814"/>
      <c r="FJ2462" s="814"/>
      <c r="FK2462" s="814"/>
      <c r="FL2462" s="814"/>
      <c r="FM2462" s="814"/>
      <c r="FN2462" s="814"/>
      <c r="FO2462" s="814"/>
      <c r="FP2462" s="814"/>
      <c r="FQ2462" s="814"/>
      <c r="FR2462" s="814"/>
      <c r="FS2462" s="814"/>
      <c r="FT2462" s="814"/>
      <c r="FU2462" s="814"/>
      <c r="FV2462" s="814"/>
      <c r="FW2462" s="814"/>
      <c r="FX2462" s="814"/>
      <c r="FY2462" s="814"/>
      <c r="FZ2462" s="814"/>
      <c r="GA2462" s="814"/>
      <c r="GB2462" s="814"/>
      <c r="GC2462" s="814"/>
      <c r="GD2462" s="814"/>
      <c r="GE2462" s="814"/>
      <c r="GF2462" s="814"/>
      <c r="GG2462" s="814"/>
      <c r="GH2462" s="814"/>
      <c r="GI2462" s="814"/>
      <c r="GJ2462" s="814"/>
      <c r="GK2462" s="814"/>
      <c r="GL2462" s="814"/>
      <c r="GM2462" s="814"/>
      <c r="GN2462" s="814"/>
      <c r="GO2462" s="814"/>
      <c r="GP2462" s="814"/>
      <c r="GQ2462" s="814"/>
      <c r="GR2462" s="814"/>
      <c r="GS2462" s="814"/>
      <c r="GT2462" s="814"/>
      <c r="GU2462" s="814"/>
      <c r="GV2462" s="814"/>
      <c r="GW2462" s="814"/>
      <c r="GX2462" s="814"/>
      <c r="GY2462" s="814"/>
      <c r="GZ2462" s="814"/>
      <c r="HA2462" s="814"/>
      <c r="HB2462" s="814"/>
      <c r="HC2462" s="814"/>
      <c r="HD2462" s="814"/>
      <c r="HE2462" s="814"/>
      <c r="HF2462" s="814"/>
      <c r="HG2462" s="814"/>
      <c r="HH2462" s="814"/>
      <c r="HI2462" s="814"/>
      <c r="HJ2462" s="814"/>
      <c r="HK2462" s="814"/>
      <c r="HL2462" s="814"/>
      <c r="HM2462" s="814"/>
      <c r="HN2462" s="814"/>
      <c r="HO2462" s="814"/>
      <c r="HP2462" s="814"/>
      <c r="HQ2462" s="814"/>
      <c r="HR2462" s="814"/>
      <c r="HS2462" s="814"/>
      <c r="HT2462" s="814"/>
      <c r="HU2462" s="814"/>
      <c r="HV2462" s="814"/>
      <c r="HW2462" s="814"/>
      <c r="HX2462" s="814"/>
      <c r="HY2462" s="814"/>
      <c r="HZ2462" s="814"/>
      <c r="IA2462" s="814"/>
      <c r="IB2462" s="814"/>
    </row>
    <row r="2463" spans="1:236" s="20" customFormat="1" ht="18" customHeight="1">
      <c r="A2463" s="724" t="s">
        <v>1897</v>
      </c>
      <c r="B2463" s="161">
        <v>4.5066500000000005</v>
      </c>
      <c r="C2463" s="161">
        <v>1826.6087300000004</v>
      </c>
      <c r="D2463" s="161">
        <v>1.61334</v>
      </c>
      <c r="E2463" s="161">
        <v>1828.2220700000005</v>
      </c>
      <c r="F2463" s="161">
        <v>1832.7287200000005</v>
      </c>
      <c r="G2463" s="161">
        <v>5.2790799999999996</v>
      </c>
      <c r="H2463" s="161">
        <v>1636.2604399999996</v>
      </c>
      <c r="I2463" s="161">
        <v>1.8906400000000001</v>
      </c>
      <c r="J2463" s="161">
        <v>1638.1510799999996</v>
      </c>
      <c r="K2463" s="161">
        <v>1643.4301599999997</v>
      </c>
      <c r="L2463" s="814"/>
      <c r="M2463" s="814"/>
      <c r="N2463" s="814"/>
      <c r="O2463" s="814"/>
      <c r="P2463" s="814"/>
      <c r="Q2463" s="814"/>
      <c r="R2463" s="814"/>
      <c r="S2463" s="814"/>
      <c r="T2463" s="814"/>
      <c r="U2463" s="814"/>
      <c r="V2463" s="814"/>
      <c r="W2463" s="814"/>
      <c r="X2463" s="814"/>
      <c r="Y2463" s="814"/>
      <c r="Z2463" s="814"/>
      <c r="AA2463" s="814"/>
      <c r="AB2463" s="814"/>
      <c r="AC2463" s="814"/>
      <c r="AD2463" s="814"/>
      <c r="AE2463" s="814"/>
      <c r="AF2463" s="814"/>
      <c r="AG2463" s="814"/>
      <c r="AH2463" s="814"/>
      <c r="AI2463" s="814"/>
      <c r="AJ2463" s="814"/>
      <c r="AK2463" s="814"/>
      <c r="AL2463" s="814"/>
      <c r="AM2463" s="814"/>
      <c r="AN2463" s="814"/>
      <c r="AO2463" s="814"/>
      <c r="AP2463" s="814"/>
      <c r="AQ2463" s="814"/>
      <c r="AR2463" s="814"/>
      <c r="AS2463" s="814"/>
      <c r="AT2463" s="814"/>
      <c r="AU2463" s="814"/>
      <c r="AV2463" s="814"/>
      <c r="AW2463" s="814"/>
      <c r="AX2463" s="814"/>
      <c r="AY2463" s="814"/>
      <c r="AZ2463" s="814"/>
      <c r="BA2463" s="814"/>
      <c r="BB2463" s="814"/>
      <c r="BC2463" s="814"/>
      <c r="BD2463" s="814"/>
      <c r="BE2463" s="814"/>
      <c r="BF2463" s="814"/>
      <c r="BG2463" s="814"/>
      <c r="BH2463" s="814"/>
      <c r="BI2463" s="814"/>
      <c r="BJ2463" s="814"/>
      <c r="BK2463" s="814"/>
      <c r="BL2463" s="814"/>
      <c r="BM2463" s="814"/>
      <c r="BN2463" s="814"/>
      <c r="BO2463" s="814"/>
      <c r="BP2463" s="814"/>
      <c r="BQ2463" s="814"/>
      <c r="BR2463" s="814"/>
      <c r="BS2463" s="814"/>
      <c r="BT2463" s="814"/>
      <c r="BU2463" s="814"/>
      <c r="BV2463" s="814"/>
      <c r="BW2463" s="814"/>
      <c r="BX2463" s="814"/>
      <c r="BY2463" s="814"/>
      <c r="BZ2463" s="814"/>
      <c r="CA2463" s="814"/>
      <c r="CB2463" s="814"/>
      <c r="CC2463" s="814"/>
      <c r="CD2463" s="814"/>
      <c r="CE2463" s="814"/>
      <c r="CF2463" s="814"/>
      <c r="CG2463" s="814"/>
      <c r="CH2463" s="814"/>
      <c r="CI2463" s="814"/>
      <c r="CJ2463" s="814"/>
      <c r="CK2463" s="814"/>
      <c r="CL2463" s="814"/>
      <c r="CM2463" s="814"/>
      <c r="CN2463" s="814"/>
      <c r="CO2463" s="814"/>
      <c r="CP2463" s="814"/>
      <c r="CQ2463" s="814"/>
      <c r="CR2463" s="814"/>
      <c r="CS2463" s="814"/>
      <c r="CT2463" s="814"/>
      <c r="CU2463" s="814"/>
      <c r="CV2463" s="814"/>
      <c r="CW2463" s="814"/>
      <c r="CX2463" s="814"/>
      <c r="CY2463" s="814"/>
      <c r="CZ2463" s="814"/>
      <c r="DA2463" s="814"/>
      <c r="DB2463" s="814"/>
      <c r="DC2463" s="814"/>
      <c r="DD2463" s="814"/>
      <c r="DE2463" s="814"/>
      <c r="DF2463" s="814"/>
      <c r="DG2463" s="814"/>
      <c r="DH2463" s="814"/>
      <c r="DI2463" s="814"/>
      <c r="DJ2463" s="814"/>
      <c r="DK2463" s="814"/>
      <c r="DL2463" s="814"/>
      <c r="DM2463" s="814"/>
      <c r="DN2463" s="814"/>
      <c r="DO2463" s="814"/>
      <c r="DP2463" s="814"/>
      <c r="DQ2463" s="814"/>
      <c r="DR2463" s="814"/>
      <c r="DS2463" s="814"/>
      <c r="DT2463" s="814"/>
      <c r="DU2463" s="814"/>
      <c r="DV2463" s="814"/>
      <c r="DW2463" s="814"/>
      <c r="DX2463" s="814"/>
      <c r="DY2463" s="814"/>
      <c r="DZ2463" s="814"/>
      <c r="EA2463" s="814"/>
      <c r="EB2463" s="814"/>
      <c r="EC2463" s="814"/>
      <c r="ED2463" s="814"/>
      <c r="EE2463" s="814"/>
      <c r="EF2463" s="814"/>
      <c r="EG2463" s="814"/>
      <c r="EH2463" s="814"/>
      <c r="EI2463" s="814"/>
      <c r="EJ2463" s="814"/>
      <c r="EK2463" s="814"/>
      <c r="EL2463" s="814"/>
      <c r="EM2463" s="814"/>
      <c r="EN2463" s="814"/>
      <c r="EO2463" s="814"/>
      <c r="EP2463" s="814"/>
      <c r="EQ2463" s="814"/>
      <c r="ER2463" s="814"/>
      <c r="ES2463" s="814"/>
      <c r="ET2463" s="814"/>
      <c r="EU2463" s="814"/>
      <c r="EV2463" s="814"/>
      <c r="EW2463" s="814"/>
      <c r="EX2463" s="814"/>
      <c r="EY2463" s="814"/>
      <c r="EZ2463" s="814"/>
      <c r="FA2463" s="814"/>
      <c r="FB2463" s="814"/>
      <c r="FC2463" s="814"/>
      <c r="FD2463" s="814"/>
      <c r="FE2463" s="814"/>
      <c r="FF2463" s="814"/>
      <c r="FG2463" s="814"/>
      <c r="FH2463" s="814"/>
      <c r="FI2463" s="814"/>
      <c r="FJ2463" s="814"/>
      <c r="FK2463" s="814"/>
      <c r="FL2463" s="814"/>
      <c r="FM2463" s="814"/>
      <c r="FN2463" s="814"/>
      <c r="FO2463" s="814"/>
      <c r="FP2463" s="814"/>
      <c r="FQ2463" s="814"/>
      <c r="FR2463" s="814"/>
      <c r="FS2463" s="814"/>
      <c r="FT2463" s="814"/>
      <c r="FU2463" s="814"/>
      <c r="FV2463" s="814"/>
      <c r="FW2463" s="814"/>
      <c r="FX2463" s="814"/>
      <c r="FY2463" s="814"/>
      <c r="FZ2463" s="814"/>
      <c r="GA2463" s="814"/>
      <c r="GB2463" s="814"/>
      <c r="GC2463" s="814"/>
      <c r="GD2463" s="814"/>
      <c r="GE2463" s="814"/>
      <c r="GF2463" s="814"/>
      <c r="GG2463" s="814"/>
      <c r="GH2463" s="814"/>
      <c r="GI2463" s="814"/>
      <c r="GJ2463" s="814"/>
      <c r="GK2463" s="814"/>
      <c r="GL2463" s="814"/>
      <c r="GM2463" s="814"/>
      <c r="GN2463" s="814"/>
      <c r="GO2463" s="814"/>
      <c r="GP2463" s="814"/>
      <c r="GQ2463" s="814"/>
      <c r="GR2463" s="814"/>
      <c r="GS2463" s="814"/>
      <c r="GT2463" s="814"/>
      <c r="GU2463" s="814"/>
      <c r="GV2463" s="814"/>
      <c r="GW2463" s="814"/>
      <c r="GX2463" s="814"/>
      <c r="GY2463" s="814"/>
      <c r="GZ2463" s="814"/>
      <c r="HA2463" s="814"/>
      <c r="HB2463" s="814"/>
      <c r="HC2463" s="814"/>
      <c r="HD2463" s="814"/>
      <c r="HE2463" s="814"/>
      <c r="HF2463" s="814"/>
      <c r="HG2463" s="814"/>
      <c r="HH2463" s="814"/>
      <c r="HI2463" s="814"/>
      <c r="HJ2463" s="814"/>
      <c r="HK2463" s="814"/>
      <c r="HL2463" s="814"/>
      <c r="HM2463" s="814"/>
      <c r="HN2463" s="814"/>
      <c r="HO2463" s="814"/>
      <c r="HP2463" s="814"/>
      <c r="HQ2463" s="814"/>
      <c r="HR2463" s="814"/>
      <c r="HS2463" s="814"/>
      <c r="HT2463" s="814"/>
      <c r="HU2463" s="814"/>
      <c r="HV2463" s="814"/>
      <c r="HW2463" s="814"/>
      <c r="HX2463" s="814"/>
      <c r="HY2463" s="814"/>
      <c r="HZ2463" s="814"/>
      <c r="IA2463" s="814"/>
      <c r="IB2463" s="814"/>
    </row>
    <row r="2464" spans="1:236" s="20" customFormat="1" ht="18" customHeight="1">
      <c r="A2464" s="724" t="s">
        <v>1898</v>
      </c>
      <c r="B2464" s="161">
        <v>684.45067000000006</v>
      </c>
      <c r="C2464" s="161">
        <v>1200.4019599999999</v>
      </c>
      <c r="D2464" s="161">
        <v>0</v>
      </c>
      <c r="E2464" s="161">
        <v>1200.4019599999999</v>
      </c>
      <c r="F2464" s="161">
        <v>1884.8526299999999</v>
      </c>
      <c r="G2464" s="161">
        <v>2556.4615199999998</v>
      </c>
      <c r="H2464" s="161">
        <v>252.41901999999999</v>
      </c>
      <c r="I2464" s="161">
        <v>0</v>
      </c>
      <c r="J2464" s="161">
        <v>252.41901999999999</v>
      </c>
      <c r="K2464" s="161">
        <v>2808.8805399999997</v>
      </c>
      <c r="L2464" s="814"/>
      <c r="M2464" s="814"/>
      <c r="N2464" s="814"/>
      <c r="O2464" s="814"/>
      <c r="P2464" s="814"/>
      <c r="Q2464" s="814"/>
      <c r="R2464" s="814"/>
      <c r="S2464" s="814"/>
      <c r="T2464" s="814"/>
      <c r="U2464" s="814"/>
      <c r="V2464" s="814"/>
      <c r="W2464" s="814"/>
      <c r="X2464" s="814"/>
      <c r="Y2464" s="814"/>
      <c r="Z2464" s="814"/>
      <c r="AA2464" s="814"/>
      <c r="AB2464" s="814"/>
      <c r="AC2464" s="814"/>
      <c r="AD2464" s="814"/>
      <c r="AE2464" s="814"/>
      <c r="AF2464" s="814"/>
      <c r="AG2464" s="814"/>
      <c r="AH2464" s="814"/>
      <c r="AI2464" s="814"/>
      <c r="AJ2464" s="814"/>
      <c r="AK2464" s="814"/>
      <c r="AL2464" s="814"/>
      <c r="AM2464" s="814"/>
      <c r="AN2464" s="814"/>
      <c r="AO2464" s="814"/>
      <c r="AP2464" s="814"/>
      <c r="AQ2464" s="814"/>
      <c r="AR2464" s="814"/>
      <c r="AS2464" s="814"/>
      <c r="AT2464" s="814"/>
      <c r="AU2464" s="814"/>
      <c r="AV2464" s="814"/>
      <c r="AW2464" s="814"/>
      <c r="AX2464" s="814"/>
      <c r="AY2464" s="814"/>
      <c r="AZ2464" s="814"/>
      <c r="BA2464" s="814"/>
      <c r="BB2464" s="814"/>
      <c r="BC2464" s="814"/>
      <c r="BD2464" s="814"/>
      <c r="BE2464" s="814"/>
      <c r="BF2464" s="814"/>
      <c r="BG2464" s="814"/>
      <c r="BH2464" s="814"/>
      <c r="BI2464" s="814"/>
      <c r="BJ2464" s="814"/>
      <c r="BK2464" s="814"/>
      <c r="BL2464" s="814"/>
      <c r="BM2464" s="814"/>
      <c r="BN2464" s="814"/>
      <c r="BO2464" s="814"/>
      <c r="BP2464" s="814"/>
      <c r="BQ2464" s="814"/>
      <c r="BR2464" s="814"/>
      <c r="BS2464" s="814"/>
      <c r="BT2464" s="814"/>
      <c r="BU2464" s="814"/>
      <c r="BV2464" s="814"/>
      <c r="BW2464" s="814"/>
      <c r="BX2464" s="814"/>
      <c r="BY2464" s="814"/>
      <c r="BZ2464" s="814"/>
      <c r="CA2464" s="814"/>
      <c r="CB2464" s="814"/>
      <c r="CC2464" s="814"/>
      <c r="CD2464" s="814"/>
      <c r="CE2464" s="814"/>
      <c r="CF2464" s="814"/>
      <c r="CG2464" s="814"/>
      <c r="CH2464" s="814"/>
      <c r="CI2464" s="814"/>
      <c r="CJ2464" s="814"/>
      <c r="CK2464" s="814"/>
      <c r="CL2464" s="814"/>
      <c r="CM2464" s="814"/>
      <c r="CN2464" s="814"/>
      <c r="CO2464" s="814"/>
      <c r="CP2464" s="814"/>
      <c r="CQ2464" s="814"/>
      <c r="CR2464" s="814"/>
      <c r="CS2464" s="814"/>
      <c r="CT2464" s="814"/>
      <c r="CU2464" s="814"/>
      <c r="CV2464" s="814"/>
      <c r="CW2464" s="814"/>
      <c r="CX2464" s="814"/>
      <c r="CY2464" s="814"/>
      <c r="CZ2464" s="814"/>
      <c r="DA2464" s="814"/>
      <c r="DB2464" s="814"/>
      <c r="DC2464" s="814"/>
      <c r="DD2464" s="814"/>
      <c r="DE2464" s="814"/>
      <c r="DF2464" s="814"/>
      <c r="DG2464" s="814"/>
      <c r="DH2464" s="814"/>
      <c r="DI2464" s="814"/>
      <c r="DJ2464" s="814"/>
      <c r="DK2464" s="814"/>
      <c r="DL2464" s="814"/>
      <c r="DM2464" s="814"/>
      <c r="DN2464" s="814"/>
      <c r="DO2464" s="814"/>
      <c r="DP2464" s="814"/>
      <c r="DQ2464" s="814"/>
      <c r="DR2464" s="814"/>
      <c r="DS2464" s="814"/>
      <c r="DT2464" s="814"/>
      <c r="DU2464" s="814"/>
      <c r="DV2464" s="814"/>
      <c r="DW2464" s="814"/>
      <c r="DX2464" s="814"/>
      <c r="DY2464" s="814"/>
      <c r="DZ2464" s="814"/>
      <c r="EA2464" s="814"/>
      <c r="EB2464" s="814"/>
      <c r="EC2464" s="814"/>
      <c r="ED2464" s="814"/>
      <c r="EE2464" s="814"/>
      <c r="EF2464" s="814"/>
      <c r="EG2464" s="814"/>
      <c r="EH2464" s="814"/>
      <c r="EI2464" s="814"/>
      <c r="EJ2464" s="814"/>
      <c r="EK2464" s="814"/>
      <c r="EL2464" s="814"/>
      <c r="EM2464" s="814"/>
      <c r="EN2464" s="814"/>
      <c r="EO2464" s="814"/>
      <c r="EP2464" s="814"/>
      <c r="EQ2464" s="814"/>
      <c r="ER2464" s="814"/>
      <c r="ES2464" s="814"/>
      <c r="ET2464" s="814"/>
      <c r="EU2464" s="814"/>
      <c r="EV2464" s="814"/>
      <c r="EW2464" s="814"/>
      <c r="EX2464" s="814"/>
      <c r="EY2464" s="814"/>
      <c r="EZ2464" s="814"/>
      <c r="FA2464" s="814"/>
      <c r="FB2464" s="814"/>
      <c r="FC2464" s="814"/>
      <c r="FD2464" s="814"/>
      <c r="FE2464" s="814"/>
      <c r="FF2464" s="814"/>
      <c r="FG2464" s="814"/>
      <c r="FH2464" s="814"/>
      <c r="FI2464" s="814"/>
      <c r="FJ2464" s="814"/>
      <c r="FK2464" s="814"/>
      <c r="FL2464" s="814"/>
      <c r="FM2464" s="814"/>
      <c r="FN2464" s="814"/>
      <c r="FO2464" s="814"/>
      <c r="FP2464" s="814"/>
      <c r="FQ2464" s="814"/>
      <c r="FR2464" s="814"/>
      <c r="FS2464" s="814"/>
      <c r="FT2464" s="814"/>
      <c r="FU2464" s="814"/>
      <c r="FV2464" s="814"/>
      <c r="FW2464" s="814"/>
      <c r="FX2464" s="814"/>
      <c r="FY2464" s="814"/>
      <c r="FZ2464" s="814"/>
      <c r="GA2464" s="814"/>
      <c r="GB2464" s="814"/>
      <c r="GC2464" s="814"/>
      <c r="GD2464" s="814"/>
      <c r="GE2464" s="814"/>
      <c r="GF2464" s="814"/>
      <c r="GG2464" s="814"/>
      <c r="GH2464" s="814"/>
      <c r="GI2464" s="814"/>
      <c r="GJ2464" s="814"/>
      <c r="GK2464" s="814"/>
      <c r="GL2464" s="814"/>
      <c r="GM2464" s="814"/>
      <c r="GN2464" s="814"/>
      <c r="GO2464" s="814"/>
      <c r="GP2464" s="814"/>
      <c r="GQ2464" s="814"/>
      <c r="GR2464" s="814"/>
      <c r="GS2464" s="814"/>
      <c r="GT2464" s="814"/>
      <c r="GU2464" s="814"/>
      <c r="GV2464" s="814"/>
      <c r="GW2464" s="814"/>
      <c r="GX2464" s="814"/>
      <c r="GY2464" s="814"/>
      <c r="GZ2464" s="814"/>
      <c r="HA2464" s="814"/>
      <c r="HB2464" s="814"/>
      <c r="HC2464" s="814"/>
      <c r="HD2464" s="814"/>
      <c r="HE2464" s="814"/>
      <c r="HF2464" s="814"/>
      <c r="HG2464" s="814"/>
      <c r="HH2464" s="814"/>
      <c r="HI2464" s="814"/>
      <c r="HJ2464" s="814"/>
      <c r="HK2464" s="814"/>
      <c r="HL2464" s="814"/>
      <c r="HM2464" s="814"/>
      <c r="HN2464" s="814"/>
      <c r="HO2464" s="814"/>
      <c r="HP2464" s="814"/>
      <c r="HQ2464" s="814"/>
      <c r="HR2464" s="814"/>
      <c r="HS2464" s="814"/>
      <c r="HT2464" s="814"/>
      <c r="HU2464" s="814"/>
      <c r="HV2464" s="814"/>
      <c r="HW2464" s="814"/>
      <c r="HX2464" s="814"/>
      <c r="HY2464" s="814"/>
      <c r="HZ2464" s="814"/>
      <c r="IA2464" s="814"/>
      <c r="IB2464" s="814"/>
    </row>
    <row r="2465" spans="1:236" s="20" customFormat="1" ht="18" customHeight="1">
      <c r="A2465" s="169" t="s">
        <v>1892</v>
      </c>
      <c r="B2465" s="161">
        <v>53755.711819999997</v>
      </c>
      <c r="C2465" s="161">
        <v>0</v>
      </c>
      <c r="D2465" s="161">
        <v>0</v>
      </c>
      <c r="E2465" s="161">
        <v>0</v>
      </c>
      <c r="F2465" s="161">
        <v>53755.711819999997</v>
      </c>
      <c r="G2465" s="161">
        <v>114811.15946999998</v>
      </c>
      <c r="H2465" s="161">
        <v>0</v>
      </c>
      <c r="I2465" s="161">
        <v>0</v>
      </c>
      <c r="J2465" s="161">
        <v>0</v>
      </c>
      <c r="K2465" s="161">
        <v>114811.15946999998</v>
      </c>
      <c r="L2465" s="814"/>
      <c r="M2465" s="814"/>
      <c r="N2465" s="814"/>
      <c r="O2465" s="814"/>
      <c r="P2465" s="814"/>
      <c r="Q2465" s="814"/>
      <c r="R2465" s="814"/>
      <c r="S2465" s="814"/>
      <c r="T2465" s="814"/>
      <c r="U2465" s="814"/>
      <c r="V2465" s="814"/>
      <c r="W2465" s="814"/>
      <c r="X2465" s="814"/>
      <c r="Y2465" s="814"/>
      <c r="Z2465" s="814"/>
      <c r="AA2465" s="814"/>
      <c r="AB2465" s="814"/>
      <c r="AC2465" s="814"/>
      <c r="AD2465" s="814"/>
      <c r="AE2465" s="814"/>
      <c r="AF2465" s="814"/>
      <c r="AG2465" s="814"/>
      <c r="AH2465" s="814"/>
      <c r="AI2465" s="814"/>
      <c r="AJ2465" s="814"/>
      <c r="AK2465" s="814"/>
      <c r="AL2465" s="814"/>
      <c r="AM2465" s="814"/>
      <c r="AN2465" s="814"/>
      <c r="AO2465" s="814"/>
      <c r="AP2465" s="814"/>
      <c r="AQ2465" s="814"/>
      <c r="AR2465" s="814"/>
      <c r="AS2465" s="814"/>
      <c r="AT2465" s="814"/>
      <c r="AU2465" s="814"/>
      <c r="AV2465" s="814"/>
      <c r="AW2465" s="814"/>
      <c r="AX2465" s="814"/>
      <c r="AY2465" s="814"/>
      <c r="AZ2465" s="814"/>
      <c r="BA2465" s="814"/>
      <c r="BB2465" s="814"/>
      <c r="BC2465" s="814"/>
      <c r="BD2465" s="814"/>
      <c r="BE2465" s="814"/>
      <c r="BF2465" s="814"/>
      <c r="BG2465" s="814"/>
      <c r="BH2465" s="814"/>
      <c r="BI2465" s="814"/>
      <c r="BJ2465" s="814"/>
      <c r="BK2465" s="814"/>
      <c r="BL2465" s="814"/>
      <c r="BM2465" s="814"/>
      <c r="BN2465" s="814"/>
      <c r="BO2465" s="814"/>
      <c r="BP2465" s="814"/>
      <c r="BQ2465" s="814"/>
      <c r="BR2465" s="814"/>
      <c r="BS2465" s="814"/>
      <c r="BT2465" s="814"/>
      <c r="BU2465" s="814"/>
      <c r="BV2465" s="814"/>
      <c r="BW2465" s="814"/>
      <c r="BX2465" s="814"/>
      <c r="BY2465" s="814"/>
      <c r="BZ2465" s="814"/>
      <c r="CA2465" s="814"/>
      <c r="CB2465" s="814"/>
      <c r="CC2465" s="814"/>
      <c r="CD2465" s="814"/>
      <c r="CE2465" s="814"/>
      <c r="CF2465" s="814"/>
      <c r="CG2465" s="814"/>
      <c r="CH2465" s="814"/>
      <c r="CI2465" s="814"/>
      <c r="CJ2465" s="814"/>
      <c r="CK2465" s="814"/>
      <c r="CL2465" s="814"/>
      <c r="CM2465" s="814"/>
      <c r="CN2465" s="814"/>
      <c r="CO2465" s="814"/>
      <c r="CP2465" s="814"/>
      <c r="CQ2465" s="814"/>
      <c r="CR2465" s="814"/>
      <c r="CS2465" s="814"/>
      <c r="CT2465" s="814"/>
      <c r="CU2465" s="814"/>
      <c r="CV2465" s="814"/>
      <c r="CW2465" s="814"/>
      <c r="CX2465" s="814"/>
      <c r="CY2465" s="814"/>
      <c r="CZ2465" s="814"/>
      <c r="DA2465" s="814"/>
      <c r="DB2465" s="814"/>
      <c r="DC2465" s="814"/>
      <c r="DD2465" s="814"/>
      <c r="DE2465" s="814"/>
      <c r="DF2465" s="814"/>
      <c r="DG2465" s="814"/>
      <c r="DH2465" s="814"/>
      <c r="DI2465" s="814"/>
      <c r="DJ2465" s="814"/>
      <c r="DK2465" s="814"/>
      <c r="DL2465" s="814"/>
      <c r="DM2465" s="814"/>
      <c r="DN2465" s="814"/>
      <c r="DO2465" s="814"/>
      <c r="DP2465" s="814"/>
      <c r="DQ2465" s="814"/>
      <c r="DR2465" s="814"/>
      <c r="DS2465" s="814"/>
      <c r="DT2465" s="814"/>
      <c r="DU2465" s="814"/>
      <c r="DV2465" s="814"/>
      <c r="DW2465" s="814"/>
      <c r="DX2465" s="814"/>
      <c r="DY2465" s="814"/>
      <c r="DZ2465" s="814"/>
      <c r="EA2465" s="814"/>
      <c r="EB2465" s="814"/>
      <c r="EC2465" s="814"/>
      <c r="ED2465" s="814"/>
      <c r="EE2465" s="814"/>
      <c r="EF2465" s="814"/>
      <c r="EG2465" s="814"/>
      <c r="EH2465" s="814"/>
      <c r="EI2465" s="814"/>
      <c r="EJ2465" s="814"/>
      <c r="EK2465" s="814"/>
      <c r="EL2465" s="814"/>
      <c r="EM2465" s="814"/>
      <c r="EN2465" s="814"/>
      <c r="EO2465" s="814"/>
      <c r="EP2465" s="814"/>
      <c r="EQ2465" s="814"/>
      <c r="ER2465" s="814"/>
      <c r="ES2465" s="814"/>
      <c r="ET2465" s="814"/>
      <c r="EU2465" s="814"/>
      <c r="EV2465" s="814"/>
      <c r="EW2465" s="814"/>
      <c r="EX2465" s="814"/>
      <c r="EY2465" s="814"/>
      <c r="EZ2465" s="814"/>
      <c r="FA2465" s="814"/>
      <c r="FB2465" s="814"/>
      <c r="FC2465" s="814"/>
      <c r="FD2465" s="814"/>
      <c r="FE2465" s="814"/>
      <c r="FF2465" s="814"/>
      <c r="FG2465" s="814"/>
      <c r="FH2465" s="814"/>
      <c r="FI2465" s="814"/>
      <c r="FJ2465" s="814"/>
      <c r="FK2465" s="814"/>
      <c r="FL2465" s="814"/>
      <c r="FM2465" s="814"/>
      <c r="FN2465" s="814"/>
      <c r="FO2465" s="814"/>
      <c r="FP2465" s="814"/>
      <c r="FQ2465" s="814"/>
      <c r="FR2465" s="814"/>
      <c r="FS2465" s="814"/>
      <c r="FT2465" s="814"/>
      <c r="FU2465" s="814"/>
      <c r="FV2465" s="814"/>
      <c r="FW2465" s="814"/>
      <c r="FX2465" s="814"/>
      <c r="FY2465" s="814"/>
      <c r="FZ2465" s="814"/>
      <c r="GA2465" s="814"/>
      <c r="GB2465" s="814"/>
      <c r="GC2465" s="814"/>
      <c r="GD2465" s="814"/>
      <c r="GE2465" s="814"/>
      <c r="GF2465" s="814"/>
      <c r="GG2465" s="814"/>
      <c r="GH2465" s="814"/>
      <c r="GI2465" s="814"/>
      <c r="GJ2465" s="814"/>
      <c r="GK2465" s="814"/>
      <c r="GL2465" s="814"/>
      <c r="GM2465" s="814"/>
      <c r="GN2465" s="814"/>
      <c r="GO2465" s="814"/>
      <c r="GP2465" s="814"/>
      <c r="GQ2465" s="814"/>
      <c r="GR2465" s="814"/>
      <c r="GS2465" s="814"/>
      <c r="GT2465" s="814"/>
      <c r="GU2465" s="814"/>
      <c r="GV2465" s="814"/>
      <c r="GW2465" s="814"/>
      <c r="GX2465" s="814"/>
      <c r="GY2465" s="814"/>
      <c r="GZ2465" s="814"/>
      <c r="HA2465" s="814"/>
      <c r="HB2465" s="814"/>
      <c r="HC2465" s="814"/>
      <c r="HD2465" s="814"/>
      <c r="HE2465" s="814"/>
      <c r="HF2465" s="814"/>
      <c r="HG2465" s="814"/>
      <c r="HH2465" s="814"/>
      <c r="HI2465" s="814"/>
      <c r="HJ2465" s="814"/>
      <c r="HK2465" s="814"/>
      <c r="HL2465" s="814"/>
      <c r="HM2465" s="814"/>
      <c r="HN2465" s="814"/>
      <c r="HO2465" s="814"/>
      <c r="HP2465" s="814"/>
      <c r="HQ2465" s="814"/>
      <c r="HR2465" s="814"/>
      <c r="HS2465" s="814"/>
      <c r="HT2465" s="814"/>
      <c r="HU2465" s="814"/>
      <c r="HV2465" s="814"/>
      <c r="HW2465" s="814"/>
      <c r="HX2465" s="814"/>
      <c r="HY2465" s="814"/>
      <c r="HZ2465" s="814"/>
      <c r="IA2465" s="814"/>
      <c r="IB2465" s="814"/>
    </row>
    <row r="2466" spans="1:236" s="20" customFormat="1" ht="18" customHeight="1">
      <c r="A2466" s="724" t="s">
        <v>1899</v>
      </c>
      <c r="B2466" s="161">
        <v>52672.291989999998</v>
      </c>
      <c r="C2466" s="161">
        <v>0</v>
      </c>
      <c r="D2466" s="161">
        <v>0</v>
      </c>
      <c r="E2466" s="161">
        <v>0</v>
      </c>
      <c r="F2466" s="161">
        <v>52672.291989999998</v>
      </c>
      <c r="G2466" s="161">
        <v>113116.90346999999</v>
      </c>
      <c r="H2466" s="161">
        <v>0</v>
      </c>
      <c r="I2466" s="161">
        <v>0</v>
      </c>
      <c r="J2466" s="161">
        <v>0</v>
      </c>
      <c r="K2466" s="161">
        <v>113116.90346999999</v>
      </c>
      <c r="L2466" s="814"/>
      <c r="M2466" s="814"/>
      <c r="N2466" s="814"/>
      <c r="O2466" s="814"/>
      <c r="P2466" s="814"/>
      <c r="Q2466" s="814"/>
      <c r="R2466" s="814"/>
      <c r="S2466" s="814"/>
      <c r="T2466" s="814"/>
      <c r="U2466" s="814"/>
      <c r="V2466" s="814"/>
      <c r="W2466" s="814"/>
      <c r="X2466" s="814"/>
      <c r="Y2466" s="814"/>
      <c r="Z2466" s="814"/>
      <c r="AA2466" s="814"/>
      <c r="AB2466" s="814"/>
      <c r="AC2466" s="814"/>
      <c r="AD2466" s="814"/>
      <c r="AE2466" s="814"/>
      <c r="AF2466" s="814"/>
      <c r="AG2466" s="814"/>
      <c r="AH2466" s="814"/>
      <c r="AI2466" s="814"/>
      <c r="AJ2466" s="814"/>
      <c r="AK2466" s="814"/>
      <c r="AL2466" s="814"/>
      <c r="AM2466" s="814"/>
      <c r="AN2466" s="814"/>
      <c r="AO2466" s="814"/>
      <c r="AP2466" s="814"/>
      <c r="AQ2466" s="814"/>
      <c r="AR2466" s="814"/>
      <c r="AS2466" s="814"/>
      <c r="AT2466" s="814"/>
      <c r="AU2466" s="814"/>
      <c r="AV2466" s="814"/>
      <c r="AW2466" s="814"/>
      <c r="AX2466" s="814"/>
      <c r="AY2466" s="814"/>
      <c r="AZ2466" s="814"/>
      <c r="BA2466" s="814"/>
      <c r="BB2466" s="814"/>
      <c r="BC2466" s="814"/>
      <c r="BD2466" s="814"/>
      <c r="BE2466" s="814"/>
      <c r="BF2466" s="814"/>
      <c r="BG2466" s="814"/>
      <c r="BH2466" s="814"/>
      <c r="BI2466" s="814"/>
      <c r="BJ2466" s="814"/>
      <c r="BK2466" s="814"/>
      <c r="BL2466" s="814"/>
      <c r="BM2466" s="814"/>
      <c r="BN2466" s="814"/>
      <c r="BO2466" s="814"/>
      <c r="BP2466" s="814"/>
      <c r="BQ2466" s="814"/>
      <c r="BR2466" s="814"/>
      <c r="BS2466" s="814"/>
      <c r="BT2466" s="814"/>
      <c r="BU2466" s="814"/>
      <c r="BV2466" s="814"/>
      <c r="BW2466" s="814"/>
      <c r="BX2466" s="814"/>
      <c r="BY2466" s="814"/>
      <c r="BZ2466" s="814"/>
      <c r="CA2466" s="814"/>
      <c r="CB2466" s="814"/>
      <c r="CC2466" s="814"/>
      <c r="CD2466" s="814"/>
      <c r="CE2466" s="814"/>
      <c r="CF2466" s="814"/>
      <c r="CG2466" s="814"/>
      <c r="CH2466" s="814"/>
      <c r="CI2466" s="814"/>
      <c r="CJ2466" s="814"/>
      <c r="CK2466" s="814"/>
      <c r="CL2466" s="814"/>
      <c r="CM2466" s="814"/>
      <c r="CN2466" s="814"/>
      <c r="CO2466" s="814"/>
      <c r="CP2466" s="814"/>
      <c r="CQ2466" s="814"/>
      <c r="CR2466" s="814"/>
      <c r="CS2466" s="814"/>
      <c r="CT2466" s="814"/>
      <c r="CU2466" s="814"/>
      <c r="CV2466" s="814"/>
      <c r="CW2466" s="814"/>
      <c r="CX2466" s="814"/>
      <c r="CY2466" s="814"/>
      <c r="CZ2466" s="814"/>
      <c r="DA2466" s="814"/>
      <c r="DB2466" s="814"/>
      <c r="DC2466" s="814"/>
      <c r="DD2466" s="814"/>
      <c r="DE2466" s="814"/>
      <c r="DF2466" s="814"/>
      <c r="DG2466" s="814"/>
      <c r="DH2466" s="814"/>
      <c r="DI2466" s="814"/>
      <c r="DJ2466" s="814"/>
      <c r="DK2466" s="814"/>
      <c r="DL2466" s="814"/>
      <c r="DM2466" s="814"/>
      <c r="DN2466" s="814"/>
      <c r="DO2466" s="814"/>
      <c r="DP2466" s="814"/>
      <c r="DQ2466" s="814"/>
      <c r="DR2466" s="814"/>
      <c r="DS2466" s="814"/>
      <c r="DT2466" s="814"/>
      <c r="DU2466" s="814"/>
      <c r="DV2466" s="814"/>
      <c r="DW2466" s="814"/>
      <c r="DX2466" s="814"/>
      <c r="DY2466" s="814"/>
      <c r="DZ2466" s="814"/>
      <c r="EA2466" s="814"/>
      <c r="EB2466" s="814"/>
      <c r="EC2466" s="814"/>
      <c r="ED2466" s="814"/>
      <c r="EE2466" s="814"/>
      <c r="EF2466" s="814"/>
      <c r="EG2466" s="814"/>
      <c r="EH2466" s="814"/>
      <c r="EI2466" s="814"/>
      <c r="EJ2466" s="814"/>
      <c r="EK2466" s="814"/>
      <c r="EL2466" s="814"/>
      <c r="EM2466" s="814"/>
      <c r="EN2466" s="814"/>
      <c r="EO2466" s="814"/>
      <c r="EP2466" s="814"/>
      <c r="EQ2466" s="814"/>
      <c r="ER2466" s="814"/>
      <c r="ES2466" s="814"/>
      <c r="ET2466" s="814"/>
      <c r="EU2466" s="814"/>
      <c r="EV2466" s="814"/>
      <c r="EW2466" s="814"/>
      <c r="EX2466" s="814"/>
      <c r="EY2466" s="814"/>
      <c r="EZ2466" s="814"/>
      <c r="FA2466" s="814"/>
      <c r="FB2466" s="814"/>
      <c r="FC2466" s="814"/>
      <c r="FD2466" s="814"/>
      <c r="FE2466" s="814"/>
      <c r="FF2466" s="814"/>
      <c r="FG2466" s="814"/>
      <c r="FH2466" s="814"/>
      <c r="FI2466" s="814"/>
      <c r="FJ2466" s="814"/>
      <c r="FK2466" s="814"/>
      <c r="FL2466" s="814"/>
      <c r="FM2466" s="814"/>
      <c r="FN2466" s="814"/>
      <c r="FO2466" s="814"/>
      <c r="FP2466" s="814"/>
      <c r="FQ2466" s="814"/>
      <c r="FR2466" s="814"/>
      <c r="FS2466" s="814"/>
      <c r="FT2466" s="814"/>
      <c r="FU2466" s="814"/>
      <c r="FV2466" s="814"/>
      <c r="FW2466" s="814"/>
      <c r="FX2466" s="814"/>
      <c r="FY2466" s="814"/>
      <c r="FZ2466" s="814"/>
      <c r="GA2466" s="814"/>
      <c r="GB2466" s="814"/>
      <c r="GC2466" s="814"/>
      <c r="GD2466" s="814"/>
      <c r="GE2466" s="814"/>
      <c r="GF2466" s="814"/>
      <c r="GG2466" s="814"/>
      <c r="GH2466" s="814"/>
      <c r="GI2466" s="814"/>
      <c r="GJ2466" s="814"/>
      <c r="GK2466" s="814"/>
      <c r="GL2466" s="814"/>
      <c r="GM2466" s="814"/>
      <c r="GN2466" s="814"/>
      <c r="GO2466" s="814"/>
      <c r="GP2466" s="814"/>
      <c r="GQ2466" s="814"/>
      <c r="GR2466" s="814"/>
      <c r="GS2466" s="814"/>
      <c r="GT2466" s="814"/>
      <c r="GU2466" s="814"/>
      <c r="GV2466" s="814"/>
      <c r="GW2466" s="814"/>
      <c r="GX2466" s="814"/>
      <c r="GY2466" s="814"/>
      <c r="GZ2466" s="814"/>
      <c r="HA2466" s="814"/>
      <c r="HB2466" s="814"/>
      <c r="HC2466" s="814"/>
      <c r="HD2466" s="814"/>
      <c r="HE2466" s="814"/>
      <c r="HF2466" s="814"/>
      <c r="HG2466" s="814"/>
      <c r="HH2466" s="814"/>
      <c r="HI2466" s="814"/>
      <c r="HJ2466" s="814"/>
      <c r="HK2466" s="814"/>
      <c r="HL2466" s="814"/>
      <c r="HM2466" s="814"/>
      <c r="HN2466" s="814"/>
      <c r="HO2466" s="814"/>
      <c r="HP2466" s="814"/>
      <c r="HQ2466" s="814"/>
      <c r="HR2466" s="814"/>
      <c r="HS2466" s="814"/>
      <c r="HT2466" s="814"/>
      <c r="HU2466" s="814"/>
      <c r="HV2466" s="814"/>
      <c r="HW2466" s="814"/>
      <c r="HX2466" s="814"/>
      <c r="HY2466" s="814"/>
      <c r="HZ2466" s="814"/>
      <c r="IA2466" s="814"/>
      <c r="IB2466" s="814"/>
    </row>
    <row r="2467" spans="1:236" s="20" customFormat="1" ht="18" customHeight="1">
      <c r="A2467" s="724" t="s">
        <v>1900</v>
      </c>
      <c r="B2467" s="161">
        <v>1083.41983</v>
      </c>
      <c r="C2467" s="161">
        <v>0</v>
      </c>
      <c r="D2467" s="161">
        <v>0</v>
      </c>
      <c r="E2467" s="161">
        <v>0</v>
      </c>
      <c r="F2467" s="161">
        <v>1083.41983</v>
      </c>
      <c r="G2467" s="161">
        <v>1694.2560000000001</v>
      </c>
      <c r="H2467" s="161">
        <v>0</v>
      </c>
      <c r="I2467" s="161">
        <v>0</v>
      </c>
      <c r="J2467" s="161">
        <v>0</v>
      </c>
      <c r="K2467" s="161">
        <v>1694.2560000000001</v>
      </c>
      <c r="L2467" s="814"/>
      <c r="M2467" s="814"/>
      <c r="N2467" s="814"/>
      <c r="O2467" s="814"/>
      <c r="P2467" s="814"/>
      <c r="Q2467" s="814"/>
      <c r="R2467" s="814"/>
      <c r="S2467" s="814"/>
      <c r="T2467" s="814"/>
      <c r="U2467" s="814"/>
      <c r="V2467" s="814"/>
      <c r="W2467" s="814"/>
      <c r="X2467" s="814"/>
      <c r="Y2467" s="814"/>
      <c r="Z2467" s="814"/>
      <c r="AA2467" s="814"/>
      <c r="AB2467" s="814"/>
      <c r="AC2467" s="814"/>
      <c r="AD2467" s="814"/>
      <c r="AE2467" s="814"/>
      <c r="AF2467" s="814"/>
      <c r="AG2467" s="814"/>
      <c r="AH2467" s="814"/>
      <c r="AI2467" s="814"/>
      <c r="AJ2467" s="814"/>
      <c r="AK2467" s="814"/>
      <c r="AL2467" s="814"/>
      <c r="AM2467" s="814"/>
      <c r="AN2467" s="814"/>
      <c r="AO2467" s="814"/>
      <c r="AP2467" s="814"/>
      <c r="AQ2467" s="814"/>
      <c r="AR2467" s="814"/>
      <c r="AS2467" s="814"/>
      <c r="AT2467" s="814"/>
      <c r="AU2467" s="814"/>
      <c r="AV2467" s="814"/>
      <c r="AW2467" s="814"/>
      <c r="AX2467" s="814"/>
      <c r="AY2467" s="814"/>
      <c r="AZ2467" s="814"/>
      <c r="BA2467" s="814"/>
      <c r="BB2467" s="814"/>
      <c r="BC2467" s="814"/>
      <c r="BD2467" s="814"/>
      <c r="BE2467" s="814"/>
      <c r="BF2467" s="814"/>
      <c r="BG2467" s="814"/>
      <c r="BH2467" s="814"/>
      <c r="BI2467" s="814"/>
      <c r="BJ2467" s="814"/>
      <c r="BK2467" s="814"/>
      <c r="BL2467" s="814"/>
      <c r="BM2467" s="814"/>
      <c r="BN2467" s="814"/>
      <c r="BO2467" s="814"/>
      <c r="BP2467" s="814"/>
      <c r="BQ2467" s="814"/>
      <c r="BR2467" s="814"/>
      <c r="BS2467" s="814"/>
      <c r="BT2467" s="814"/>
      <c r="BU2467" s="814"/>
      <c r="BV2467" s="814"/>
      <c r="BW2467" s="814"/>
      <c r="BX2467" s="814"/>
      <c r="BY2467" s="814"/>
      <c r="BZ2467" s="814"/>
      <c r="CA2467" s="814"/>
      <c r="CB2467" s="814"/>
      <c r="CC2467" s="814"/>
      <c r="CD2467" s="814"/>
      <c r="CE2467" s="814"/>
      <c r="CF2467" s="814"/>
      <c r="CG2467" s="814"/>
      <c r="CH2467" s="814"/>
      <c r="CI2467" s="814"/>
      <c r="CJ2467" s="814"/>
      <c r="CK2467" s="814"/>
      <c r="CL2467" s="814"/>
      <c r="CM2467" s="814"/>
      <c r="CN2467" s="814"/>
      <c r="CO2467" s="814"/>
      <c r="CP2467" s="814"/>
      <c r="CQ2467" s="814"/>
      <c r="CR2467" s="814"/>
      <c r="CS2467" s="814"/>
      <c r="CT2467" s="814"/>
      <c r="CU2467" s="814"/>
      <c r="CV2467" s="814"/>
      <c r="CW2467" s="814"/>
      <c r="CX2467" s="814"/>
      <c r="CY2467" s="814"/>
      <c r="CZ2467" s="814"/>
      <c r="DA2467" s="814"/>
      <c r="DB2467" s="814"/>
      <c r="DC2467" s="814"/>
      <c r="DD2467" s="814"/>
      <c r="DE2467" s="814"/>
      <c r="DF2467" s="814"/>
      <c r="DG2467" s="814"/>
      <c r="DH2467" s="814"/>
      <c r="DI2467" s="814"/>
      <c r="DJ2467" s="814"/>
      <c r="DK2467" s="814"/>
      <c r="DL2467" s="814"/>
      <c r="DM2467" s="814"/>
      <c r="DN2467" s="814"/>
      <c r="DO2467" s="814"/>
      <c r="DP2467" s="814"/>
      <c r="DQ2467" s="814"/>
      <c r="DR2467" s="814"/>
      <c r="DS2467" s="814"/>
      <c r="DT2467" s="814"/>
      <c r="DU2467" s="814"/>
      <c r="DV2467" s="814"/>
      <c r="DW2467" s="814"/>
      <c r="DX2467" s="814"/>
      <c r="DY2467" s="814"/>
      <c r="DZ2467" s="814"/>
      <c r="EA2467" s="814"/>
      <c r="EB2467" s="814"/>
      <c r="EC2467" s="814"/>
      <c r="ED2467" s="814"/>
      <c r="EE2467" s="814"/>
      <c r="EF2467" s="814"/>
      <c r="EG2467" s="814"/>
      <c r="EH2467" s="814"/>
      <c r="EI2467" s="814"/>
      <c r="EJ2467" s="814"/>
      <c r="EK2467" s="814"/>
      <c r="EL2467" s="814"/>
      <c r="EM2467" s="814"/>
      <c r="EN2467" s="814"/>
      <c r="EO2467" s="814"/>
      <c r="EP2467" s="814"/>
      <c r="EQ2467" s="814"/>
      <c r="ER2467" s="814"/>
      <c r="ES2467" s="814"/>
      <c r="ET2467" s="814"/>
      <c r="EU2467" s="814"/>
      <c r="EV2467" s="814"/>
      <c r="EW2467" s="814"/>
      <c r="EX2467" s="814"/>
      <c r="EY2467" s="814"/>
      <c r="EZ2467" s="814"/>
      <c r="FA2467" s="814"/>
      <c r="FB2467" s="814"/>
      <c r="FC2467" s="814"/>
      <c r="FD2467" s="814"/>
      <c r="FE2467" s="814"/>
      <c r="FF2467" s="814"/>
      <c r="FG2467" s="814"/>
      <c r="FH2467" s="814"/>
      <c r="FI2467" s="814"/>
      <c r="FJ2467" s="814"/>
      <c r="FK2467" s="814"/>
      <c r="FL2467" s="814"/>
      <c r="FM2467" s="814"/>
      <c r="FN2467" s="814"/>
      <c r="FO2467" s="814"/>
      <c r="FP2467" s="814"/>
      <c r="FQ2467" s="814"/>
      <c r="FR2467" s="814"/>
      <c r="FS2467" s="814"/>
      <c r="FT2467" s="814"/>
      <c r="FU2467" s="814"/>
      <c r="FV2467" s="814"/>
      <c r="FW2467" s="814"/>
      <c r="FX2467" s="814"/>
      <c r="FY2467" s="814"/>
      <c r="FZ2467" s="814"/>
      <c r="GA2467" s="814"/>
      <c r="GB2467" s="814"/>
      <c r="GC2467" s="814"/>
      <c r="GD2467" s="814"/>
      <c r="GE2467" s="814"/>
      <c r="GF2467" s="814"/>
      <c r="GG2467" s="814"/>
      <c r="GH2467" s="814"/>
      <c r="GI2467" s="814"/>
      <c r="GJ2467" s="814"/>
      <c r="GK2467" s="814"/>
      <c r="GL2467" s="814"/>
      <c r="GM2467" s="814"/>
      <c r="GN2467" s="814"/>
      <c r="GO2467" s="814"/>
      <c r="GP2467" s="814"/>
      <c r="GQ2467" s="814"/>
      <c r="GR2467" s="814"/>
      <c r="GS2467" s="814"/>
      <c r="GT2467" s="814"/>
      <c r="GU2467" s="814"/>
      <c r="GV2467" s="814"/>
      <c r="GW2467" s="814"/>
      <c r="GX2467" s="814"/>
      <c r="GY2467" s="814"/>
      <c r="GZ2467" s="814"/>
      <c r="HA2467" s="814"/>
      <c r="HB2467" s="814"/>
      <c r="HC2467" s="814"/>
      <c r="HD2467" s="814"/>
      <c r="HE2467" s="814"/>
      <c r="HF2467" s="814"/>
      <c r="HG2467" s="814"/>
      <c r="HH2467" s="814"/>
      <c r="HI2467" s="814"/>
      <c r="HJ2467" s="814"/>
      <c r="HK2467" s="814"/>
      <c r="HL2467" s="814"/>
      <c r="HM2467" s="814"/>
      <c r="HN2467" s="814"/>
      <c r="HO2467" s="814"/>
      <c r="HP2467" s="814"/>
      <c r="HQ2467" s="814"/>
      <c r="HR2467" s="814"/>
      <c r="HS2467" s="814"/>
      <c r="HT2467" s="814"/>
      <c r="HU2467" s="814"/>
      <c r="HV2467" s="814"/>
      <c r="HW2467" s="814"/>
      <c r="HX2467" s="814"/>
      <c r="HY2467" s="814"/>
      <c r="HZ2467" s="814"/>
      <c r="IA2467" s="814"/>
      <c r="IB2467" s="814"/>
    </row>
    <row r="2468" spans="1:236" s="20" customFormat="1" ht="17.25" customHeight="1">
      <c r="A2468" s="816">
        <v>45748</v>
      </c>
      <c r="B2468" s="162">
        <f t="shared" ref="B2468:J2468" si="42">+B2469+B2470+B2476+B2477+B2482</f>
        <v>2501962.6233499991</v>
      </c>
      <c r="C2468" s="162">
        <f t="shared" si="42"/>
        <v>243532.94016000006</v>
      </c>
      <c r="D2468" s="162">
        <f t="shared" si="42"/>
        <v>102872.73825999998</v>
      </c>
      <c r="E2468" s="162">
        <f t="shared" si="42"/>
        <v>346405.67842000007</v>
      </c>
      <c r="F2468" s="162">
        <f t="shared" si="42"/>
        <v>2848368.3017699984</v>
      </c>
      <c r="G2468" s="162">
        <f t="shared" si="42"/>
        <v>2501642.2101500006</v>
      </c>
      <c r="H2468" s="162">
        <f t="shared" si="42"/>
        <v>258802.11948000002</v>
      </c>
      <c r="I2468" s="162">
        <f t="shared" si="42"/>
        <v>96744.459279999995</v>
      </c>
      <c r="J2468" s="162">
        <f t="shared" si="42"/>
        <v>355546.57876000006</v>
      </c>
      <c r="K2468" s="162">
        <f>+K2469+K2470+K2476+K2477+K2482</f>
        <v>2857188.7889100006</v>
      </c>
      <c r="L2468" s="814"/>
      <c r="M2468" s="814"/>
      <c r="N2468" s="814"/>
      <c r="O2468" s="814"/>
      <c r="P2468" s="814"/>
      <c r="Q2468" s="814"/>
      <c r="R2468" s="814"/>
      <c r="S2468" s="814"/>
      <c r="T2468" s="814"/>
      <c r="U2468" s="814"/>
      <c r="V2468" s="814"/>
      <c r="W2468" s="814"/>
      <c r="X2468" s="814"/>
      <c r="Y2468" s="814"/>
      <c r="Z2468" s="814"/>
      <c r="AA2468" s="814"/>
      <c r="AB2468" s="814"/>
      <c r="AC2468" s="814"/>
      <c r="AD2468" s="814"/>
      <c r="AE2468" s="814"/>
      <c r="AF2468" s="814"/>
      <c r="AG2468" s="814"/>
      <c r="AH2468" s="814"/>
      <c r="AI2468" s="814"/>
      <c r="AJ2468" s="814"/>
      <c r="AK2468" s="814"/>
      <c r="AL2468" s="814"/>
      <c r="AM2468" s="814"/>
      <c r="AN2468" s="814"/>
      <c r="AO2468" s="814"/>
      <c r="AP2468" s="814"/>
      <c r="AQ2468" s="814"/>
      <c r="AR2468" s="814"/>
      <c r="AS2468" s="814"/>
      <c r="AT2468" s="814"/>
      <c r="AU2468" s="814"/>
      <c r="AV2468" s="814"/>
      <c r="AW2468" s="814"/>
      <c r="AX2468" s="814"/>
      <c r="AY2468" s="814"/>
      <c r="AZ2468" s="814"/>
      <c r="BA2468" s="814"/>
      <c r="BB2468" s="814"/>
      <c r="BC2468" s="814"/>
      <c r="BD2468" s="814"/>
      <c r="BE2468" s="814"/>
      <c r="BF2468" s="814"/>
      <c r="BG2468" s="814"/>
      <c r="BH2468" s="814"/>
      <c r="BI2468" s="814"/>
      <c r="BJ2468" s="814"/>
      <c r="BK2468" s="814"/>
      <c r="BL2468" s="814"/>
      <c r="BM2468" s="814"/>
      <c r="BN2468" s="814"/>
      <c r="BO2468" s="814"/>
      <c r="BP2468" s="814"/>
      <c r="BQ2468" s="814"/>
      <c r="BR2468" s="814"/>
      <c r="BS2468" s="814"/>
      <c r="BT2468" s="814"/>
      <c r="BU2468" s="814"/>
      <c r="BV2468" s="814"/>
      <c r="BW2468" s="814"/>
      <c r="BX2468" s="814"/>
      <c r="BY2468" s="814"/>
      <c r="BZ2468" s="814"/>
      <c r="CA2468" s="814"/>
      <c r="CB2468" s="814"/>
      <c r="CC2468" s="814"/>
      <c r="CD2468" s="814"/>
      <c r="CE2468" s="814"/>
      <c r="CF2468" s="814"/>
      <c r="CG2468" s="814"/>
      <c r="CH2468" s="814"/>
      <c r="CI2468" s="814"/>
      <c r="CJ2468" s="814"/>
      <c r="CK2468" s="814"/>
      <c r="CL2468" s="814"/>
      <c r="CM2468" s="814"/>
      <c r="CN2468" s="814"/>
      <c r="CO2468" s="814"/>
      <c r="CP2468" s="814"/>
      <c r="CQ2468" s="814"/>
      <c r="CR2468" s="814"/>
      <c r="CS2468" s="814"/>
      <c r="CT2468" s="814"/>
      <c r="CU2468" s="814"/>
      <c r="CV2468" s="814"/>
      <c r="CW2468" s="814"/>
      <c r="CX2468" s="814"/>
      <c r="CY2468" s="814"/>
      <c r="CZ2468" s="814"/>
      <c r="DA2468" s="814"/>
      <c r="DB2468" s="814"/>
      <c r="DC2468" s="814"/>
      <c r="DD2468" s="814"/>
      <c r="DE2468" s="814"/>
      <c r="DF2468" s="814"/>
      <c r="DG2468" s="814"/>
      <c r="DH2468" s="814"/>
      <c r="DI2468" s="814"/>
      <c r="DJ2468" s="814"/>
      <c r="DK2468" s="814"/>
      <c r="DL2468" s="814"/>
      <c r="DM2468" s="814"/>
      <c r="DN2468" s="814"/>
      <c r="DO2468" s="814"/>
      <c r="DP2468" s="814"/>
      <c r="DQ2468" s="814"/>
      <c r="DR2468" s="814"/>
      <c r="DS2468" s="814"/>
      <c r="DT2468" s="814"/>
      <c r="DU2468" s="814"/>
      <c r="DV2468" s="814"/>
      <c r="DW2468" s="814"/>
      <c r="DX2468" s="814"/>
      <c r="DY2468" s="814"/>
      <c r="DZ2468" s="814"/>
      <c r="EA2468" s="814"/>
      <c r="EB2468" s="814"/>
      <c r="EC2468" s="814"/>
      <c r="ED2468" s="814"/>
      <c r="EE2468" s="814"/>
      <c r="EF2468" s="814"/>
      <c r="EG2468" s="814"/>
      <c r="EH2468" s="814"/>
      <c r="EI2468" s="814"/>
      <c r="EJ2468" s="814"/>
      <c r="EK2468" s="814"/>
      <c r="EL2468" s="814"/>
      <c r="EM2468" s="814"/>
      <c r="EN2468" s="814"/>
      <c r="EO2468" s="814"/>
      <c r="EP2468" s="814"/>
      <c r="EQ2468" s="814"/>
      <c r="ER2468" s="814"/>
      <c r="ES2468" s="814"/>
      <c r="ET2468" s="814"/>
      <c r="EU2468" s="814"/>
      <c r="EV2468" s="814"/>
      <c r="EW2468" s="814"/>
      <c r="EX2468" s="814"/>
      <c r="EY2468" s="814"/>
      <c r="EZ2468" s="814"/>
      <c r="FA2468" s="814"/>
      <c r="FB2468" s="814"/>
      <c r="FC2468" s="814"/>
      <c r="FD2468" s="814"/>
      <c r="FE2468" s="814"/>
      <c r="FF2468" s="814"/>
      <c r="FG2468" s="814"/>
      <c r="FH2468" s="814"/>
      <c r="FI2468" s="814"/>
      <c r="FJ2468" s="814"/>
      <c r="FK2468" s="814"/>
      <c r="FL2468" s="814"/>
      <c r="FM2468" s="814"/>
      <c r="FN2468" s="814"/>
      <c r="FO2468" s="814"/>
      <c r="FP2468" s="814"/>
      <c r="FQ2468" s="814"/>
      <c r="FR2468" s="814"/>
      <c r="FS2468" s="814"/>
      <c r="FT2468" s="814"/>
      <c r="FU2468" s="814"/>
      <c r="FV2468" s="814"/>
      <c r="FW2468" s="814"/>
      <c r="FX2468" s="814"/>
      <c r="FY2468" s="814"/>
      <c r="FZ2468" s="814"/>
      <c r="GA2468" s="814"/>
      <c r="GB2468" s="814"/>
      <c r="GC2468" s="814"/>
      <c r="GD2468" s="814"/>
      <c r="GE2468" s="814"/>
      <c r="GF2468" s="814"/>
      <c r="GG2468" s="814"/>
      <c r="GH2468" s="814"/>
      <c r="GI2468" s="814"/>
      <c r="GJ2468" s="814"/>
      <c r="GK2468" s="814"/>
      <c r="GL2468" s="814"/>
      <c r="GM2468" s="814"/>
      <c r="GN2468" s="814"/>
      <c r="GO2468" s="814"/>
      <c r="GP2468" s="814"/>
      <c r="GQ2468" s="814"/>
      <c r="GR2468" s="814"/>
      <c r="GS2468" s="814"/>
      <c r="GT2468" s="814"/>
      <c r="GU2468" s="814"/>
      <c r="GV2468" s="814"/>
      <c r="GW2468" s="814"/>
      <c r="GX2468" s="814"/>
      <c r="GY2468" s="814"/>
      <c r="GZ2468" s="814"/>
      <c r="HA2468" s="814"/>
      <c r="HB2468" s="814"/>
      <c r="HC2468" s="814"/>
      <c r="HD2468" s="814"/>
      <c r="HE2468" s="814"/>
      <c r="HF2468" s="814"/>
      <c r="HG2468" s="814"/>
      <c r="HH2468" s="814"/>
      <c r="HI2468" s="814"/>
      <c r="HJ2468" s="814"/>
      <c r="HK2468" s="814"/>
      <c r="HL2468" s="814"/>
      <c r="HM2468" s="814"/>
      <c r="HN2468" s="814"/>
      <c r="HO2468" s="814"/>
      <c r="HP2468" s="814"/>
      <c r="HQ2468" s="814"/>
      <c r="HR2468" s="814"/>
      <c r="HS2468" s="814"/>
      <c r="HT2468" s="814"/>
      <c r="HU2468" s="814"/>
      <c r="HV2468" s="814"/>
      <c r="HW2468" s="814"/>
      <c r="HX2468" s="814"/>
      <c r="HY2468" s="814"/>
      <c r="HZ2468" s="814"/>
      <c r="IA2468" s="814"/>
      <c r="IB2468" s="814"/>
    </row>
    <row r="2469" spans="1:236" s="20" customFormat="1" ht="17.25" customHeight="1">
      <c r="A2469" s="169" t="s">
        <v>1889</v>
      </c>
      <c r="B2469" s="161">
        <v>2140285.5835999986</v>
      </c>
      <c r="C2469" s="161">
        <v>97535.328800000003</v>
      </c>
      <c r="D2469" s="161">
        <v>102867.60857999999</v>
      </c>
      <c r="E2469" s="161">
        <v>200402.93737999999</v>
      </c>
      <c r="F2469" s="161">
        <v>2340688.5209799986</v>
      </c>
      <c r="G2469" s="161">
        <v>2022597.1171800003</v>
      </c>
      <c r="H2469" s="161">
        <v>112563.33506000003</v>
      </c>
      <c r="I2469" s="161">
        <v>96739.79677999999</v>
      </c>
      <c r="J2469" s="161">
        <v>209303.13184000002</v>
      </c>
      <c r="K2469" s="161">
        <v>2231900.2490200005</v>
      </c>
      <c r="L2469" s="814"/>
      <c r="M2469" s="814"/>
      <c r="N2469" s="814"/>
      <c r="O2469" s="814"/>
      <c r="P2469" s="814"/>
      <c r="Q2469" s="814"/>
      <c r="R2469" s="814"/>
      <c r="S2469" s="814"/>
      <c r="T2469" s="814"/>
      <c r="U2469" s="814"/>
      <c r="V2469" s="814"/>
      <c r="W2469" s="814"/>
      <c r="X2469" s="814"/>
      <c r="Y2469" s="814"/>
      <c r="Z2469" s="814"/>
      <c r="AA2469" s="814"/>
      <c r="AB2469" s="814"/>
      <c r="AC2469" s="814"/>
      <c r="AD2469" s="814"/>
      <c r="AE2469" s="814"/>
      <c r="AF2469" s="814"/>
      <c r="AG2469" s="814"/>
      <c r="AH2469" s="814"/>
      <c r="AI2469" s="814"/>
      <c r="AJ2469" s="814"/>
      <c r="AK2469" s="814"/>
      <c r="AL2469" s="814"/>
      <c r="AM2469" s="814"/>
      <c r="AN2469" s="814"/>
      <c r="AO2469" s="814"/>
      <c r="AP2469" s="814"/>
      <c r="AQ2469" s="814"/>
      <c r="AR2469" s="814"/>
      <c r="AS2469" s="814"/>
      <c r="AT2469" s="814"/>
      <c r="AU2469" s="814"/>
      <c r="AV2469" s="814"/>
      <c r="AW2469" s="814"/>
      <c r="AX2469" s="814"/>
      <c r="AY2469" s="814"/>
      <c r="AZ2469" s="814"/>
      <c r="BA2469" s="814"/>
      <c r="BB2469" s="814"/>
      <c r="BC2469" s="814"/>
      <c r="BD2469" s="814"/>
      <c r="BE2469" s="814"/>
      <c r="BF2469" s="814"/>
      <c r="BG2469" s="814"/>
      <c r="BH2469" s="814"/>
      <c r="BI2469" s="814"/>
      <c r="BJ2469" s="814"/>
      <c r="BK2469" s="814"/>
      <c r="BL2469" s="814"/>
      <c r="BM2469" s="814"/>
      <c r="BN2469" s="814"/>
      <c r="BO2469" s="814"/>
      <c r="BP2469" s="814"/>
      <c r="BQ2469" s="814"/>
      <c r="BR2469" s="814"/>
      <c r="BS2469" s="814"/>
      <c r="BT2469" s="814"/>
      <c r="BU2469" s="814"/>
      <c r="BV2469" s="814"/>
      <c r="BW2469" s="814"/>
      <c r="BX2469" s="814"/>
      <c r="BY2469" s="814"/>
      <c r="BZ2469" s="814"/>
      <c r="CA2469" s="814"/>
      <c r="CB2469" s="814"/>
      <c r="CC2469" s="814"/>
      <c r="CD2469" s="814"/>
      <c r="CE2469" s="814"/>
      <c r="CF2469" s="814"/>
      <c r="CG2469" s="814"/>
      <c r="CH2469" s="814"/>
      <c r="CI2469" s="814"/>
      <c r="CJ2469" s="814"/>
      <c r="CK2469" s="814"/>
      <c r="CL2469" s="814"/>
      <c r="CM2469" s="814"/>
      <c r="CN2469" s="814"/>
      <c r="CO2469" s="814"/>
      <c r="CP2469" s="814"/>
      <c r="CQ2469" s="814"/>
      <c r="CR2469" s="814"/>
      <c r="CS2469" s="814"/>
      <c r="CT2469" s="814"/>
      <c r="CU2469" s="814"/>
      <c r="CV2469" s="814"/>
      <c r="CW2469" s="814"/>
      <c r="CX2469" s="814"/>
      <c r="CY2469" s="814"/>
      <c r="CZ2469" s="814"/>
      <c r="DA2469" s="814"/>
      <c r="DB2469" s="814"/>
      <c r="DC2469" s="814"/>
      <c r="DD2469" s="814"/>
      <c r="DE2469" s="814"/>
      <c r="DF2469" s="814"/>
      <c r="DG2469" s="814"/>
      <c r="DH2469" s="814"/>
      <c r="DI2469" s="814"/>
      <c r="DJ2469" s="814"/>
      <c r="DK2469" s="814"/>
      <c r="DL2469" s="814"/>
      <c r="DM2469" s="814"/>
      <c r="DN2469" s="814"/>
      <c r="DO2469" s="814"/>
      <c r="DP2469" s="814"/>
      <c r="DQ2469" s="814"/>
      <c r="DR2469" s="814"/>
      <c r="DS2469" s="814"/>
      <c r="DT2469" s="814"/>
      <c r="DU2469" s="814"/>
      <c r="DV2469" s="814"/>
      <c r="DW2469" s="814"/>
      <c r="DX2469" s="814"/>
      <c r="DY2469" s="814"/>
      <c r="DZ2469" s="814"/>
      <c r="EA2469" s="814"/>
      <c r="EB2469" s="814"/>
      <c r="EC2469" s="814"/>
      <c r="ED2469" s="814"/>
      <c r="EE2469" s="814"/>
      <c r="EF2469" s="814"/>
      <c r="EG2469" s="814"/>
      <c r="EH2469" s="814"/>
      <c r="EI2469" s="814"/>
      <c r="EJ2469" s="814"/>
      <c r="EK2469" s="814"/>
      <c r="EL2469" s="814"/>
      <c r="EM2469" s="814"/>
      <c r="EN2469" s="814"/>
      <c r="EO2469" s="814"/>
      <c r="EP2469" s="814"/>
      <c r="EQ2469" s="814"/>
      <c r="ER2469" s="814"/>
      <c r="ES2469" s="814"/>
      <c r="ET2469" s="814"/>
      <c r="EU2469" s="814"/>
      <c r="EV2469" s="814"/>
      <c r="EW2469" s="814"/>
      <c r="EX2469" s="814"/>
      <c r="EY2469" s="814"/>
      <c r="EZ2469" s="814"/>
      <c r="FA2469" s="814"/>
      <c r="FB2469" s="814"/>
      <c r="FC2469" s="814"/>
      <c r="FD2469" s="814"/>
      <c r="FE2469" s="814"/>
      <c r="FF2469" s="814"/>
      <c r="FG2469" s="814"/>
      <c r="FH2469" s="814"/>
      <c r="FI2469" s="814"/>
      <c r="FJ2469" s="814"/>
      <c r="FK2469" s="814"/>
      <c r="FL2469" s="814"/>
      <c r="FM2469" s="814"/>
      <c r="FN2469" s="814"/>
      <c r="FO2469" s="814"/>
      <c r="FP2469" s="814"/>
      <c r="FQ2469" s="814"/>
      <c r="FR2469" s="814"/>
      <c r="FS2469" s="814"/>
      <c r="FT2469" s="814"/>
      <c r="FU2469" s="814"/>
      <c r="FV2469" s="814"/>
      <c r="FW2469" s="814"/>
      <c r="FX2469" s="814"/>
      <c r="FY2469" s="814"/>
      <c r="FZ2469" s="814"/>
      <c r="GA2469" s="814"/>
      <c r="GB2469" s="814"/>
      <c r="GC2469" s="814"/>
      <c r="GD2469" s="814"/>
      <c r="GE2469" s="814"/>
      <c r="GF2469" s="814"/>
      <c r="GG2469" s="814"/>
      <c r="GH2469" s="814"/>
      <c r="GI2469" s="814"/>
      <c r="GJ2469" s="814"/>
      <c r="GK2469" s="814"/>
      <c r="GL2469" s="814"/>
      <c r="GM2469" s="814"/>
      <c r="GN2469" s="814"/>
      <c r="GO2469" s="814"/>
      <c r="GP2469" s="814"/>
      <c r="GQ2469" s="814"/>
      <c r="GR2469" s="814"/>
      <c r="GS2469" s="814"/>
      <c r="GT2469" s="814"/>
      <c r="GU2469" s="814"/>
      <c r="GV2469" s="814"/>
      <c r="GW2469" s="814"/>
      <c r="GX2469" s="814"/>
      <c r="GY2469" s="814"/>
      <c r="GZ2469" s="814"/>
      <c r="HA2469" s="814"/>
      <c r="HB2469" s="814"/>
      <c r="HC2469" s="814"/>
      <c r="HD2469" s="814"/>
      <c r="HE2469" s="814"/>
      <c r="HF2469" s="814"/>
      <c r="HG2469" s="814"/>
      <c r="HH2469" s="814"/>
      <c r="HI2469" s="814"/>
      <c r="HJ2469" s="814"/>
      <c r="HK2469" s="814"/>
      <c r="HL2469" s="814"/>
      <c r="HM2469" s="814"/>
      <c r="HN2469" s="814"/>
      <c r="HO2469" s="814"/>
      <c r="HP2469" s="814"/>
      <c r="HQ2469" s="814"/>
      <c r="HR2469" s="814"/>
      <c r="HS2469" s="814"/>
      <c r="HT2469" s="814"/>
      <c r="HU2469" s="814"/>
      <c r="HV2469" s="814"/>
      <c r="HW2469" s="814"/>
      <c r="HX2469" s="814"/>
      <c r="HY2469" s="814"/>
      <c r="HZ2469" s="814"/>
      <c r="IA2469" s="814"/>
      <c r="IB2469" s="814"/>
    </row>
    <row r="2470" spans="1:236" s="20" customFormat="1" ht="17.25" customHeight="1">
      <c r="A2470" s="169" t="s">
        <v>1890</v>
      </c>
      <c r="B2470" s="161">
        <v>198411.1572899998</v>
      </c>
      <c r="C2470" s="161">
        <v>96373.958370000008</v>
      </c>
      <c r="D2470" s="161">
        <v>0</v>
      </c>
      <c r="E2470" s="161">
        <v>96373.958370000008</v>
      </c>
      <c r="F2470" s="161">
        <v>294785.11565999978</v>
      </c>
      <c r="G2470" s="161">
        <v>198323.66202000022</v>
      </c>
      <c r="H2470" s="161">
        <v>96608.399100000039</v>
      </c>
      <c r="I2470" s="161">
        <v>0</v>
      </c>
      <c r="J2470" s="161">
        <v>96608.399100000039</v>
      </c>
      <c r="K2470" s="161">
        <v>294932.06112000026</v>
      </c>
      <c r="L2470" s="814"/>
      <c r="M2470" s="814"/>
      <c r="N2470" s="814"/>
      <c r="O2470" s="814"/>
      <c r="P2470" s="814"/>
      <c r="Q2470" s="814"/>
      <c r="R2470" s="814"/>
      <c r="S2470" s="814"/>
      <c r="T2470" s="814"/>
      <c r="U2470" s="814"/>
      <c r="V2470" s="814"/>
      <c r="W2470" s="814"/>
      <c r="X2470" s="814"/>
      <c r="Y2470" s="814"/>
      <c r="Z2470" s="814"/>
      <c r="AA2470" s="814"/>
      <c r="AB2470" s="814"/>
      <c r="AC2470" s="814"/>
      <c r="AD2470" s="814"/>
      <c r="AE2470" s="814"/>
      <c r="AF2470" s="814"/>
      <c r="AG2470" s="814"/>
      <c r="AH2470" s="814"/>
      <c r="AI2470" s="814"/>
      <c r="AJ2470" s="814"/>
      <c r="AK2470" s="814"/>
      <c r="AL2470" s="814"/>
      <c r="AM2470" s="814"/>
      <c r="AN2470" s="814"/>
      <c r="AO2470" s="814"/>
      <c r="AP2470" s="814"/>
      <c r="AQ2470" s="814"/>
      <c r="AR2470" s="814"/>
      <c r="AS2470" s="814"/>
      <c r="AT2470" s="814"/>
      <c r="AU2470" s="814"/>
      <c r="AV2470" s="814"/>
      <c r="AW2470" s="814"/>
      <c r="AX2470" s="814"/>
      <c r="AY2470" s="814"/>
      <c r="AZ2470" s="814"/>
      <c r="BA2470" s="814"/>
      <c r="BB2470" s="814"/>
      <c r="BC2470" s="814"/>
      <c r="BD2470" s="814"/>
      <c r="BE2470" s="814"/>
      <c r="BF2470" s="814"/>
      <c r="BG2470" s="814"/>
      <c r="BH2470" s="814"/>
      <c r="BI2470" s="814"/>
      <c r="BJ2470" s="814"/>
      <c r="BK2470" s="814"/>
      <c r="BL2470" s="814"/>
      <c r="BM2470" s="814"/>
      <c r="BN2470" s="814"/>
      <c r="BO2470" s="814"/>
      <c r="BP2470" s="814"/>
      <c r="BQ2470" s="814"/>
      <c r="BR2470" s="814"/>
      <c r="BS2470" s="814"/>
      <c r="BT2470" s="814"/>
      <c r="BU2470" s="814"/>
      <c r="BV2470" s="814"/>
      <c r="BW2470" s="814"/>
      <c r="BX2470" s="814"/>
      <c r="BY2470" s="814"/>
      <c r="BZ2470" s="814"/>
      <c r="CA2470" s="814"/>
      <c r="CB2470" s="814"/>
      <c r="CC2470" s="814"/>
      <c r="CD2470" s="814"/>
      <c r="CE2470" s="814"/>
      <c r="CF2470" s="814"/>
      <c r="CG2470" s="814"/>
      <c r="CH2470" s="814"/>
      <c r="CI2470" s="814"/>
      <c r="CJ2470" s="814"/>
      <c r="CK2470" s="814"/>
      <c r="CL2470" s="814"/>
      <c r="CM2470" s="814"/>
      <c r="CN2470" s="814"/>
      <c r="CO2470" s="814"/>
      <c r="CP2470" s="814"/>
      <c r="CQ2470" s="814"/>
      <c r="CR2470" s="814"/>
      <c r="CS2470" s="814"/>
      <c r="CT2470" s="814"/>
      <c r="CU2470" s="814"/>
      <c r="CV2470" s="814"/>
      <c r="CW2470" s="814"/>
      <c r="CX2470" s="814"/>
      <c r="CY2470" s="814"/>
      <c r="CZ2470" s="814"/>
      <c r="DA2470" s="814"/>
      <c r="DB2470" s="814"/>
      <c r="DC2470" s="814"/>
      <c r="DD2470" s="814"/>
      <c r="DE2470" s="814"/>
      <c r="DF2470" s="814"/>
      <c r="DG2470" s="814"/>
      <c r="DH2470" s="814"/>
      <c r="DI2470" s="814"/>
      <c r="DJ2470" s="814"/>
      <c r="DK2470" s="814"/>
      <c r="DL2470" s="814"/>
      <c r="DM2470" s="814"/>
      <c r="DN2470" s="814"/>
      <c r="DO2470" s="814"/>
      <c r="DP2470" s="814"/>
      <c r="DQ2470" s="814"/>
      <c r="DR2470" s="814"/>
      <c r="DS2470" s="814"/>
      <c r="DT2470" s="814"/>
      <c r="DU2470" s="814"/>
      <c r="DV2470" s="814"/>
      <c r="DW2470" s="814"/>
      <c r="DX2470" s="814"/>
      <c r="DY2470" s="814"/>
      <c r="DZ2470" s="814"/>
      <c r="EA2470" s="814"/>
      <c r="EB2470" s="814"/>
      <c r="EC2470" s="814"/>
      <c r="ED2470" s="814"/>
      <c r="EE2470" s="814"/>
      <c r="EF2470" s="814"/>
      <c r="EG2470" s="814"/>
      <c r="EH2470" s="814"/>
      <c r="EI2470" s="814"/>
      <c r="EJ2470" s="814"/>
      <c r="EK2470" s="814"/>
      <c r="EL2470" s="814"/>
      <c r="EM2470" s="814"/>
      <c r="EN2470" s="814"/>
      <c r="EO2470" s="814"/>
      <c r="EP2470" s="814"/>
      <c r="EQ2470" s="814"/>
      <c r="ER2470" s="814"/>
      <c r="ES2470" s="814"/>
      <c r="ET2470" s="814"/>
      <c r="EU2470" s="814"/>
      <c r="EV2470" s="814"/>
      <c r="EW2470" s="814"/>
      <c r="EX2470" s="814"/>
      <c r="EY2470" s="814"/>
      <c r="EZ2470" s="814"/>
      <c r="FA2470" s="814"/>
      <c r="FB2470" s="814"/>
      <c r="FC2470" s="814"/>
      <c r="FD2470" s="814"/>
      <c r="FE2470" s="814"/>
      <c r="FF2470" s="814"/>
      <c r="FG2470" s="814"/>
      <c r="FH2470" s="814"/>
      <c r="FI2470" s="814"/>
      <c r="FJ2470" s="814"/>
      <c r="FK2470" s="814"/>
      <c r="FL2470" s="814"/>
      <c r="FM2470" s="814"/>
      <c r="FN2470" s="814"/>
      <c r="FO2470" s="814"/>
      <c r="FP2470" s="814"/>
      <c r="FQ2470" s="814"/>
      <c r="FR2470" s="814"/>
      <c r="FS2470" s="814"/>
      <c r="FT2470" s="814"/>
      <c r="FU2470" s="814"/>
      <c r="FV2470" s="814"/>
      <c r="FW2470" s="814"/>
      <c r="FX2470" s="814"/>
      <c r="FY2470" s="814"/>
      <c r="FZ2470" s="814"/>
      <c r="GA2470" s="814"/>
      <c r="GB2470" s="814"/>
      <c r="GC2470" s="814"/>
      <c r="GD2470" s="814"/>
      <c r="GE2470" s="814"/>
      <c r="GF2470" s="814"/>
      <c r="GG2470" s="814"/>
      <c r="GH2470" s="814"/>
      <c r="GI2470" s="814"/>
      <c r="GJ2470" s="814"/>
      <c r="GK2470" s="814"/>
      <c r="GL2470" s="814"/>
      <c r="GM2470" s="814"/>
      <c r="GN2470" s="814"/>
      <c r="GO2470" s="814"/>
      <c r="GP2470" s="814"/>
      <c r="GQ2470" s="814"/>
      <c r="GR2470" s="814"/>
      <c r="GS2470" s="814"/>
      <c r="GT2470" s="814"/>
      <c r="GU2470" s="814"/>
      <c r="GV2470" s="814"/>
      <c r="GW2470" s="814"/>
      <c r="GX2470" s="814"/>
      <c r="GY2470" s="814"/>
      <c r="GZ2470" s="814"/>
      <c r="HA2470" s="814"/>
      <c r="HB2470" s="814"/>
      <c r="HC2470" s="814"/>
      <c r="HD2470" s="814"/>
      <c r="HE2470" s="814"/>
      <c r="HF2470" s="814"/>
      <c r="HG2470" s="814"/>
      <c r="HH2470" s="814"/>
      <c r="HI2470" s="814"/>
      <c r="HJ2470" s="814"/>
      <c r="HK2470" s="814"/>
      <c r="HL2470" s="814"/>
      <c r="HM2470" s="814"/>
      <c r="HN2470" s="814"/>
      <c r="HO2470" s="814"/>
      <c r="HP2470" s="814"/>
      <c r="HQ2470" s="814"/>
      <c r="HR2470" s="814"/>
      <c r="HS2470" s="814"/>
      <c r="HT2470" s="814"/>
      <c r="HU2470" s="814"/>
      <c r="HV2470" s="814"/>
      <c r="HW2470" s="814"/>
      <c r="HX2470" s="814"/>
      <c r="HY2470" s="814"/>
      <c r="HZ2470" s="814"/>
      <c r="IA2470" s="814"/>
      <c r="IB2470" s="814"/>
    </row>
    <row r="2471" spans="1:236" s="20" customFormat="1" ht="17.25" customHeight="1">
      <c r="A2471" s="724" t="s">
        <v>1894</v>
      </c>
      <c r="B2471" s="161">
        <v>83144.448759999999</v>
      </c>
      <c r="C2471" s="161">
        <v>50869.004409999987</v>
      </c>
      <c r="D2471" s="161">
        <v>0</v>
      </c>
      <c r="E2471" s="161">
        <v>50869.004409999987</v>
      </c>
      <c r="F2471" s="161">
        <v>134013.45316999999</v>
      </c>
      <c r="G2471" s="161">
        <v>116012.24029999995</v>
      </c>
      <c r="H2471" s="161">
        <v>45318.937429999998</v>
      </c>
      <c r="I2471" s="161">
        <v>0</v>
      </c>
      <c r="J2471" s="161">
        <v>45318.937429999998</v>
      </c>
      <c r="K2471" s="161">
        <v>161331.17772999994</v>
      </c>
      <c r="L2471" s="814"/>
      <c r="M2471" s="814"/>
      <c r="N2471" s="814"/>
      <c r="O2471" s="814"/>
      <c r="P2471" s="814"/>
      <c r="Q2471" s="814"/>
      <c r="R2471" s="814"/>
      <c r="S2471" s="814"/>
      <c r="T2471" s="814"/>
      <c r="U2471" s="814"/>
      <c r="V2471" s="814"/>
      <c r="W2471" s="814"/>
      <c r="X2471" s="814"/>
      <c r="Y2471" s="814"/>
      <c r="Z2471" s="814"/>
      <c r="AA2471" s="814"/>
      <c r="AB2471" s="814"/>
      <c r="AC2471" s="814"/>
      <c r="AD2471" s="814"/>
      <c r="AE2471" s="814"/>
      <c r="AF2471" s="814"/>
      <c r="AG2471" s="814"/>
      <c r="AH2471" s="814"/>
      <c r="AI2471" s="814"/>
      <c r="AJ2471" s="814"/>
      <c r="AK2471" s="814"/>
      <c r="AL2471" s="814"/>
      <c r="AM2471" s="814"/>
      <c r="AN2471" s="814"/>
      <c r="AO2471" s="814"/>
      <c r="AP2471" s="814"/>
      <c r="AQ2471" s="814"/>
      <c r="AR2471" s="814"/>
      <c r="AS2471" s="814"/>
      <c r="AT2471" s="814"/>
      <c r="AU2471" s="814"/>
      <c r="AV2471" s="814"/>
      <c r="AW2471" s="814"/>
      <c r="AX2471" s="814"/>
      <c r="AY2471" s="814"/>
      <c r="AZ2471" s="814"/>
      <c r="BA2471" s="814"/>
      <c r="BB2471" s="814"/>
      <c r="BC2471" s="814"/>
      <c r="BD2471" s="814"/>
      <c r="BE2471" s="814"/>
      <c r="BF2471" s="814"/>
      <c r="BG2471" s="814"/>
      <c r="BH2471" s="814"/>
      <c r="BI2471" s="814"/>
      <c r="BJ2471" s="814"/>
      <c r="BK2471" s="814"/>
      <c r="BL2471" s="814"/>
      <c r="BM2471" s="814"/>
      <c r="BN2471" s="814"/>
      <c r="BO2471" s="814"/>
      <c r="BP2471" s="814"/>
      <c r="BQ2471" s="814"/>
      <c r="BR2471" s="814"/>
      <c r="BS2471" s="814"/>
      <c r="BT2471" s="814"/>
      <c r="BU2471" s="814"/>
      <c r="BV2471" s="814"/>
      <c r="BW2471" s="814"/>
      <c r="BX2471" s="814"/>
      <c r="BY2471" s="814"/>
      <c r="BZ2471" s="814"/>
      <c r="CA2471" s="814"/>
      <c r="CB2471" s="814"/>
      <c r="CC2471" s="814"/>
      <c r="CD2471" s="814"/>
      <c r="CE2471" s="814"/>
      <c r="CF2471" s="814"/>
      <c r="CG2471" s="814"/>
      <c r="CH2471" s="814"/>
      <c r="CI2471" s="814"/>
      <c r="CJ2471" s="814"/>
      <c r="CK2471" s="814"/>
      <c r="CL2471" s="814"/>
      <c r="CM2471" s="814"/>
      <c r="CN2471" s="814"/>
      <c r="CO2471" s="814"/>
      <c r="CP2471" s="814"/>
      <c r="CQ2471" s="814"/>
      <c r="CR2471" s="814"/>
      <c r="CS2471" s="814"/>
      <c r="CT2471" s="814"/>
      <c r="CU2471" s="814"/>
      <c r="CV2471" s="814"/>
      <c r="CW2471" s="814"/>
      <c r="CX2471" s="814"/>
      <c r="CY2471" s="814"/>
      <c r="CZ2471" s="814"/>
      <c r="DA2471" s="814"/>
      <c r="DB2471" s="814"/>
      <c r="DC2471" s="814"/>
      <c r="DD2471" s="814"/>
      <c r="DE2471" s="814"/>
      <c r="DF2471" s="814"/>
      <c r="DG2471" s="814"/>
      <c r="DH2471" s="814"/>
      <c r="DI2471" s="814"/>
      <c r="DJ2471" s="814"/>
      <c r="DK2471" s="814"/>
      <c r="DL2471" s="814"/>
      <c r="DM2471" s="814"/>
      <c r="DN2471" s="814"/>
      <c r="DO2471" s="814"/>
      <c r="DP2471" s="814"/>
      <c r="DQ2471" s="814"/>
      <c r="DR2471" s="814"/>
      <c r="DS2471" s="814"/>
      <c r="DT2471" s="814"/>
      <c r="DU2471" s="814"/>
      <c r="DV2471" s="814"/>
      <c r="DW2471" s="814"/>
      <c r="DX2471" s="814"/>
      <c r="DY2471" s="814"/>
      <c r="DZ2471" s="814"/>
      <c r="EA2471" s="814"/>
      <c r="EB2471" s="814"/>
      <c r="EC2471" s="814"/>
      <c r="ED2471" s="814"/>
      <c r="EE2471" s="814"/>
      <c r="EF2471" s="814"/>
      <c r="EG2471" s="814"/>
      <c r="EH2471" s="814"/>
      <c r="EI2471" s="814"/>
      <c r="EJ2471" s="814"/>
      <c r="EK2471" s="814"/>
      <c r="EL2471" s="814"/>
      <c r="EM2471" s="814"/>
      <c r="EN2471" s="814"/>
      <c r="EO2471" s="814"/>
      <c r="EP2471" s="814"/>
      <c r="EQ2471" s="814"/>
      <c r="ER2471" s="814"/>
      <c r="ES2471" s="814"/>
      <c r="ET2471" s="814"/>
      <c r="EU2471" s="814"/>
      <c r="EV2471" s="814"/>
      <c r="EW2471" s="814"/>
      <c r="EX2471" s="814"/>
      <c r="EY2471" s="814"/>
      <c r="EZ2471" s="814"/>
      <c r="FA2471" s="814"/>
      <c r="FB2471" s="814"/>
      <c r="FC2471" s="814"/>
      <c r="FD2471" s="814"/>
      <c r="FE2471" s="814"/>
      <c r="FF2471" s="814"/>
      <c r="FG2471" s="814"/>
      <c r="FH2471" s="814"/>
      <c r="FI2471" s="814"/>
      <c r="FJ2471" s="814"/>
      <c r="FK2471" s="814"/>
      <c r="FL2471" s="814"/>
      <c r="FM2471" s="814"/>
      <c r="FN2471" s="814"/>
      <c r="FO2471" s="814"/>
      <c r="FP2471" s="814"/>
      <c r="FQ2471" s="814"/>
      <c r="FR2471" s="814"/>
      <c r="FS2471" s="814"/>
      <c r="FT2471" s="814"/>
      <c r="FU2471" s="814"/>
      <c r="FV2471" s="814"/>
      <c r="FW2471" s="814"/>
      <c r="FX2471" s="814"/>
      <c r="FY2471" s="814"/>
      <c r="FZ2471" s="814"/>
      <c r="GA2471" s="814"/>
      <c r="GB2471" s="814"/>
      <c r="GC2471" s="814"/>
      <c r="GD2471" s="814"/>
      <c r="GE2471" s="814"/>
      <c r="GF2471" s="814"/>
      <c r="GG2471" s="814"/>
      <c r="GH2471" s="814"/>
      <c r="GI2471" s="814"/>
      <c r="GJ2471" s="814"/>
      <c r="GK2471" s="814"/>
      <c r="GL2471" s="814"/>
      <c r="GM2471" s="814"/>
      <c r="GN2471" s="814"/>
      <c r="GO2471" s="814"/>
      <c r="GP2471" s="814"/>
      <c r="GQ2471" s="814"/>
      <c r="GR2471" s="814"/>
      <c r="GS2471" s="814"/>
      <c r="GT2471" s="814"/>
      <c r="GU2471" s="814"/>
      <c r="GV2471" s="814"/>
      <c r="GW2471" s="814"/>
      <c r="GX2471" s="814"/>
      <c r="GY2471" s="814"/>
      <c r="GZ2471" s="814"/>
      <c r="HA2471" s="814"/>
      <c r="HB2471" s="814"/>
      <c r="HC2471" s="814"/>
      <c r="HD2471" s="814"/>
      <c r="HE2471" s="814"/>
      <c r="HF2471" s="814"/>
      <c r="HG2471" s="814"/>
      <c r="HH2471" s="814"/>
      <c r="HI2471" s="814"/>
      <c r="HJ2471" s="814"/>
      <c r="HK2471" s="814"/>
      <c r="HL2471" s="814"/>
      <c r="HM2471" s="814"/>
      <c r="HN2471" s="814"/>
      <c r="HO2471" s="814"/>
      <c r="HP2471" s="814"/>
      <c r="HQ2471" s="814"/>
      <c r="HR2471" s="814"/>
      <c r="HS2471" s="814"/>
      <c r="HT2471" s="814"/>
      <c r="HU2471" s="814"/>
      <c r="HV2471" s="814"/>
      <c r="HW2471" s="814"/>
      <c r="HX2471" s="814"/>
      <c r="HY2471" s="814"/>
      <c r="HZ2471" s="814"/>
      <c r="IA2471" s="814"/>
      <c r="IB2471" s="814"/>
    </row>
    <row r="2472" spans="1:236" s="20" customFormat="1" ht="17.25" customHeight="1">
      <c r="A2472" s="724" t="s">
        <v>1895</v>
      </c>
      <c r="B2472" s="161">
        <v>78658.131990000009</v>
      </c>
      <c r="C2472" s="161">
        <v>515.74732999999992</v>
      </c>
      <c r="D2472" s="161">
        <v>0</v>
      </c>
      <c r="E2472" s="161">
        <v>515.74732999999992</v>
      </c>
      <c r="F2472" s="161">
        <v>79173.879320000007</v>
      </c>
      <c r="G2472" s="161">
        <v>55867.854039999984</v>
      </c>
      <c r="H2472" s="161">
        <v>1554.4745699999992</v>
      </c>
      <c r="I2472" s="161">
        <v>0</v>
      </c>
      <c r="J2472" s="161">
        <v>1554.4745699999992</v>
      </c>
      <c r="K2472" s="161">
        <v>57422.328609999982</v>
      </c>
      <c r="L2472" s="814"/>
      <c r="M2472" s="814"/>
      <c r="N2472" s="814"/>
      <c r="O2472" s="814"/>
      <c r="P2472" s="814"/>
      <c r="Q2472" s="814"/>
      <c r="R2472" s="814"/>
      <c r="S2472" s="814"/>
      <c r="T2472" s="814"/>
      <c r="U2472" s="814"/>
      <c r="V2472" s="814"/>
      <c r="W2472" s="814"/>
      <c r="X2472" s="814"/>
      <c r="Y2472" s="814"/>
      <c r="Z2472" s="814"/>
      <c r="AA2472" s="814"/>
      <c r="AB2472" s="814"/>
      <c r="AC2472" s="814"/>
      <c r="AD2472" s="814"/>
      <c r="AE2472" s="814"/>
      <c r="AF2472" s="814"/>
      <c r="AG2472" s="814"/>
      <c r="AH2472" s="814"/>
      <c r="AI2472" s="814"/>
      <c r="AJ2472" s="814"/>
      <c r="AK2472" s="814"/>
      <c r="AL2472" s="814"/>
      <c r="AM2472" s="814"/>
      <c r="AN2472" s="814"/>
      <c r="AO2472" s="814"/>
      <c r="AP2472" s="814"/>
      <c r="AQ2472" s="814"/>
      <c r="AR2472" s="814"/>
      <c r="AS2472" s="814"/>
      <c r="AT2472" s="814"/>
      <c r="AU2472" s="814"/>
      <c r="AV2472" s="814"/>
      <c r="AW2472" s="814"/>
      <c r="AX2472" s="814"/>
      <c r="AY2472" s="814"/>
      <c r="AZ2472" s="814"/>
      <c r="BA2472" s="814"/>
      <c r="BB2472" s="814"/>
      <c r="BC2472" s="814"/>
      <c r="BD2472" s="814"/>
      <c r="BE2472" s="814"/>
      <c r="BF2472" s="814"/>
      <c r="BG2472" s="814"/>
      <c r="BH2472" s="814"/>
      <c r="BI2472" s="814"/>
      <c r="BJ2472" s="814"/>
      <c r="BK2472" s="814"/>
      <c r="BL2472" s="814"/>
      <c r="BM2472" s="814"/>
      <c r="BN2472" s="814"/>
      <c r="BO2472" s="814"/>
      <c r="BP2472" s="814"/>
      <c r="BQ2472" s="814"/>
      <c r="BR2472" s="814"/>
      <c r="BS2472" s="814"/>
      <c r="BT2472" s="814"/>
      <c r="BU2472" s="814"/>
      <c r="BV2472" s="814"/>
      <c r="BW2472" s="814"/>
      <c r="BX2472" s="814"/>
      <c r="BY2472" s="814"/>
      <c r="BZ2472" s="814"/>
      <c r="CA2472" s="814"/>
      <c r="CB2472" s="814"/>
      <c r="CC2472" s="814"/>
      <c r="CD2472" s="814"/>
      <c r="CE2472" s="814"/>
      <c r="CF2472" s="814"/>
      <c r="CG2472" s="814"/>
      <c r="CH2472" s="814"/>
      <c r="CI2472" s="814"/>
      <c r="CJ2472" s="814"/>
      <c r="CK2472" s="814"/>
      <c r="CL2472" s="814"/>
      <c r="CM2472" s="814"/>
      <c r="CN2472" s="814"/>
      <c r="CO2472" s="814"/>
      <c r="CP2472" s="814"/>
      <c r="CQ2472" s="814"/>
      <c r="CR2472" s="814"/>
      <c r="CS2472" s="814"/>
      <c r="CT2472" s="814"/>
      <c r="CU2472" s="814"/>
      <c r="CV2472" s="814"/>
      <c r="CW2472" s="814"/>
      <c r="CX2472" s="814"/>
      <c r="CY2472" s="814"/>
      <c r="CZ2472" s="814"/>
      <c r="DA2472" s="814"/>
      <c r="DB2472" s="814"/>
      <c r="DC2472" s="814"/>
      <c r="DD2472" s="814"/>
      <c r="DE2472" s="814"/>
      <c r="DF2472" s="814"/>
      <c r="DG2472" s="814"/>
      <c r="DH2472" s="814"/>
      <c r="DI2472" s="814"/>
      <c r="DJ2472" s="814"/>
      <c r="DK2472" s="814"/>
      <c r="DL2472" s="814"/>
      <c r="DM2472" s="814"/>
      <c r="DN2472" s="814"/>
      <c r="DO2472" s="814"/>
      <c r="DP2472" s="814"/>
      <c r="DQ2472" s="814"/>
      <c r="DR2472" s="814"/>
      <c r="DS2472" s="814"/>
      <c r="DT2472" s="814"/>
      <c r="DU2472" s="814"/>
      <c r="DV2472" s="814"/>
      <c r="DW2472" s="814"/>
      <c r="DX2472" s="814"/>
      <c r="DY2472" s="814"/>
      <c r="DZ2472" s="814"/>
      <c r="EA2472" s="814"/>
      <c r="EB2472" s="814"/>
      <c r="EC2472" s="814"/>
      <c r="ED2472" s="814"/>
      <c r="EE2472" s="814"/>
      <c r="EF2472" s="814"/>
      <c r="EG2472" s="814"/>
      <c r="EH2472" s="814"/>
      <c r="EI2472" s="814"/>
      <c r="EJ2472" s="814"/>
      <c r="EK2472" s="814"/>
      <c r="EL2472" s="814"/>
      <c r="EM2472" s="814"/>
      <c r="EN2472" s="814"/>
      <c r="EO2472" s="814"/>
      <c r="EP2472" s="814"/>
      <c r="EQ2472" s="814"/>
      <c r="ER2472" s="814"/>
      <c r="ES2472" s="814"/>
      <c r="ET2472" s="814"/>
      <c r="EU2472" s="814"/>
      <c r="EV2472" s="814"/>
      <c r="EW2472" s="814"/>
      <c r="EX2472" s="814"/>
      <c r="EY2472" s="814"/>
      <c r="EZ2472" s="814"/>
      <c r="FA2472" s="814"/>
      <c r="FB2472" s="814"/>
      <c r="FC2472" s="814"/>
      <c r="FD2472" s="814"/>
      <c r="FE2472" s="814"/>
      <c r="FF2472" s="814"/>
      <c r="FG2472" s="814"/>
      <c r="FH2472" s="814"/>
      <c r="FI2472" s="814"/>
      <c r="FJ2472" s="814"/>
      <c r="FK2472" s="814"/>
      <c r="FL2472" s="814"/>
      <c r="FM2472" s="814"/>
      <c r="FN2472" s="814"/>
      <c r="FO2472" s="814"/>
      <c r="FP2472" s="814"/>
      <c r="FQ2472" s="814"/>
      <c r="FR2472" s="814"/>
      <c r="FS2472" s="814"/>
      <c r="FT2472" s="814"/>
      <c r="FU2472" s="814"/>
      <c r="FV2472" s="814"/>
      <c r="FW2472" s="814"/>
      <c r="FX2472" s="814"/>
      <c r="FY2472" s="814"/>
      <c r="FZ2472" s="814"/>
      <c r="GA2472" s="814"/>
      <c r="GB2472" s="814"/>
      <c r="GC2472" s="814"/>
      <c r="GD2472" s="814"/>
      <c r="GE2472" s="814"/>
      <c r="GF2472" s="814"/>
      <c r="GG2472" s="814"/>
      <c r="GH2472" s="814"/>
      <c r="GI2472" s="814"/>
      <c r="GJ2472" s="814"/>
      <c r="GK2472" s="814"/>
      <c r="GL2472" s="814"/>
      <c r="GM2472" s="814"/>
      <c r="GN2472" s="814"/>
      <c r="GO2472" s="814"/>
      <c r="GP2472" s="814"/>
      <c r="GQ2472" s="814"/>
      <c r="GR2472" s="814"/>
      <c r="GS2472" s="814"/>
      <c r="GT2472" s="814"/>
      <c r="GU2472" s="814"/>
      <c r="GV2472" s="814"/>
      <c r="GW2472" s="814"/>
      <c r="GX2472" s="814"/>
      <c r="GY2472" s="814"/>
      <c r="GZ2472" s="814"/>
      <c r="HA2472" s="814"/>
      <c r="HB2472" s="814"/>
      <c r="HC2472" s="814"/>
      <c r="HD2472" s="814"/>
      <c r="HE2472" s="814"/>
      <c r="HF2472" s="814"/>
      <c r="HG2472" s="814"/>
      <c r="HH2472" s="814"/>
      <c r="HI2472" s="814"/>
      <c r="HJ2472" s="814"/>
      <c r="HK2472" s="814"/>
      <c r="HL2472" s="814"/>
      <c r="HM2472" s="814"/>
      <c r="HN2472" s="814"/>
      <c r="HO2472" s="814"/>
      <c r="HP2472" s="814"/>
      <c r="HQ2472" s="814"/>
      <c r="HR2472" s="814"/>
      <c r="HS2472" s="814"/>
      <c r="HT2472" s="814"/>
      <c r="HU2472" s="814"/>
      <c r="HV2472" s="814"/>
      <c r="HW2472" s="814"/>
      <c r="HX2472" s="814"/>
      <c r="HY2472" s="814"/>
      <c r="HZ2472" s="814"/>
      <c r="IA2472" s="814"/>
      <c r="IB2472" s="814"/>
    </row>
    <row r="2473" spans="1:236" s="20" customFormat="1" ht="17.25" customHeight="1">
      <c r="A2473" s="724" t="s">
        <v>1896</v>
      </c>
      <c r="B2473" s="161">
        <v>31558.368210000004</v>
      </c>
      <c r="C2473" s="161">
        <v>43999.470799999974</v>
      </c>
      <c r="D2473" s="161">
        <v>0</v>
      </c>
      <c r="E2473" s="161">
        <v>43999.470799999974</v>
      </c>
      <c r="F2473" s="161">
        <v>75557.839009999981</v>
      </c>
      <c r="G2473" s="161">
        <v>22724.858899999999</v>
      </c>
      <c r="H2473" s="161">
        <v>48315.079209999967</v>
      </c>
      <c r="I2473" s="161">
        <v>0</v>
      </c>
      <c r="J2473" s="161">
        <v>48315.079209999967</v>
      </c>
      <c r="K2473" s="161">
        <v>71039.938109999959</v>
      </c>
      <c r="L2473" s="814"/>
      <c r="M2473" s="814"/>
      <c r="N2473" s="814"/>
      <c r="O2473" s="814"/>
      <c r="P2473" s="814"/>
      <c r="Q2473" s="814"/>
      <c r="R2473" s="814"/>
      <c r="S2473" s="814"/>
      <c r="T2473" s="814"/>
      <c r="U2473" s="814"/>
      <c r="V2473" s="814"/>
      <c r="W2473" s="814"/>
      <c r="X2473" s="814"/>
      <c r="Y2473" s="814"/>
      <c r="Z2473" s="814"/>
      <c r="AA2473" s="814"/>
      <c r="AB2473" s="814"/>
      <c r="AC2473" s="814"/>
      <c r="AD2473" s="814"/>
      <c r="AE2473" s="814"/>
      <c r="AF2473" s="814"/>
      <c r="AG2473" s="814"/>
      <c r="AH2473" s="814"/>
      <c r="AI2473" s="814"/>
      <c r="AJ2473" s="814"/>
      <c r="AK2473" s="814"/>
      <c r="AL2473" s="814"/>
      <c r="AM2473" s="814"/>
      <c r="AN2473" s="814"/>
      <c r="AO2473" s="814"/>
      <c r="AP2473" s="814"/>
      <c r="AQ2473" s="814"/>
      <c r="AR2473" s="814"/>
      <c r="AS2473" s="814"/>
      <c r="AT2473" s="814"/>
      <c r="AU2473" s="814"/>
      <c r="AV2473" s="814"/>
      <c r="AW2473" s="814"/>
      <c r="AX2473" s="814"/>
      <c r="AY2473" s="814"/>
      <c r="AZ2473" s="814"/>
      <c r="BA2473" s="814"/>
      <c r="BB2473" s="814"/>
      <c r="BC2473" s="814"/>
      <c r="BD2473" s="814"/>
      <c r="BE2473" s="814"/>
      <c r="BF2473" s="814"/>
      <c r="BG2473" s="814"/>
      <c r="BH2473" s="814"/>
      <c r="BI2473" s="814"/>
      <c r="BJ2473" s="814"/>
      <c r="BK2473" s="814"/>
      <c r="BL2473" s="814"/>
      <c r="BM2473" s="814"/>
      <c r="BN2473" s="814"/>
      <c r="BO2473" s="814"/>
      <c r="BP2473" s="814"/>
      <c r="BQ2473" s="814"/>
      <c r="BR2473" s="814"/>
      <c r="BS2473" s="814"/>
      <c r="BT2473" s="814"/>
      <c r="BU2473" s="814"/>
      <c r="BV2473" s="814"/>
      <c r="BW2473" s="814"/>
      <c r="BX2473" s="814"/>
      <c r="BY2473" s="814"/>
      <c r="BZ2473" s="814"/>
      <c r="CA2473" s="814"/>
      <c r="CB2473" s="814"/>
      <c r="CC2473" s="814"/>
      <c r="CD2473" s="814"/>
      <c r="CE2473" s="814"/>
      <c r="CF2473" s="814"/>
      <c r="CG2473" s="814"/>
      <c r="CH2473" s="814"/>
      <c r="CI2473" s="814"/>
      <c r="CJ2473" s="814"/>
      <c r="CK2473" s="814"/>
      <c r="CL2473" s="814"/>
      <c r="CM2473" s="814"/>
      <c r="CN2473" s="814"/>
      <c r="CO2473" s="814"/>
      <c r="CP2473" s="814"/>
      <c r="CQ2473" s="814"/>
      <c r="CR2473" s="814"/>
      <c r="CS2473" s="814"/>
      <c r="CT2473" s="814"/>
      <c r="CU2473" s="814"/>
      <c r="CV2473" s="814"/>
      <c r="CW2473" s="814"/>
      <c r="CX2473" s="814"/>
      <c r="CY2473" s="814"/>
      <c r="CZ2473" s="814"/>
      <c r="DA2473" s="814"/>
      <c r="DB2473" s="814"/>
      <c r="DC2473" s="814"/>
      <c r="DD2473" s="814"/>
      <c r="DE2473" s="814"/>
      <c r="DF2473" s="814"/>
      <c r="DG2473" s="814"/>
      <c r="DH2473" s="814"/>
      <c r="DI2473" s="814"/>
      <c r="DJ2473" s="814"/>
      <c r="DK2473" s="814"/>
      <c r="DL2473" s="814"/>
      <c r="DM2473" s="814"/>
      <c r="DN2473" s="814"/>
      <c r="DO2473" s="814"/>
      <c r="DP2473" s="814"/>
      <c r="DQ2473" s="814"/>
      <c r="DR2473" s="814"/>
      <c r="DS2473" s="814"/>
      <c r="DT2473" s="814"/>
      <c r="DU2473" s="814"/>
      <c r="DV2473" s="814"/>
      <c r="DW2473" s="814"/>
      <c r="DX2473" s="814"/>
      <c r="DY2473" s="814"/>
      <c r="DZ2473" s="814"/>
      <c r="EA2473" s="814"/>
      <c r="EB2473" s="814"/>
      <c r="EC2473" s="814"/>
      <c r="ED2473" s="814"/>
      <c r="EE2473" s="814"/>
      <c r="EF2473" s="814"/>
      <c r="EG2473" s="814"/>
      <c r="EH2473" s="814"/>
      <c r="EI2473" s="814"/>
      <c r="EJ2473" s="814"/>
      <c r="EK2473" s="814"/>
      <c r="EL2473" s="814"/>
      <c r="EM2473" s="814"/>
      <c r="EN2473" s="814"/>
      <c r="EO2473" s="814"/>
      <c r="EP2473" s="814"/>
      <c r="EQ2473" s="814"/>
      <c r="ER2473" s="814"/>
      <c r="ES2473" s="814"/>
      <c r="ET2473" s="814"/>
      <c r="EU2473" s="814"/>
      <c r="EV2473" s="814"/>
      <c r="EW2473" s="814"/>
      <c r="EX2473" s="814"/>
      <c r="EY2473" s="814"/>
      <c r="EZ2473" s="814"/>
      <c r="FA2473" s="814"/>
      <c r="FB2473" s="814"/>
      <c r="FC2473" s="814"/>
      <c r="FD2473" s="814"/>
      <c r="FE2473" s="814"/>
      <c r="FF2473" s="814"/>
      <c r="FG2473" s="814"/>
      <c r="FH2473" s="814"/>
      <c r="FI2473" s="814"/>
      <c r="FJ2473" s="814"/>
      <c r="FK2473" s="814"/>
      <c r="FL2473" s="814"/>
      <c r="FM2473" s="814"/>
      <c r="FN2473" s="814"/>
      <c r="FO2473" s="814"/>
      <c r="FP2473" s="814"/>
      <c r="FQ2473" s="814"/>
      <c r="FR2473" s="814"/>
      <c r="FS2473" s="814"/>
      <c r="FT2473" s="814"/>
      <c r="FU2473" s="814"/>
      <c r="FV2473" s="814"/>
      <c r="FW2473" s="814"/>
      <c r="FX2473" s="814"/>
      <c r="FY2473" s="814"/>
      <c r="FZ2473" s="814"/>
      <c r="GA2473" s="814"/>
      <c r="GB2473" s="814"/>
      <c r="GC2473" s="814"/>
      <c r="GD2473" s="814"/>
      <c r="GE2473" s="814"/>
      <c r="GF2473" s="814"/>
      <c r="GG2473" s="814"/>
      <c r="GH2473" s="814"/>
      <c r="GI2473" s="814"/>
      <c r="GJ2473" s="814"/>
      <c r="GK2473" s="814"/>
      <c r="GL2473" s="814"/>
      <c r="GM2473" s="814"/>
      <c r="GN2473" s="814"/>
      <c r="GO2473" s="814"/>
      <c r="GP2473" s="814"/>
      <c r="GQ2473" s="814"/>
      <c r="GR2473" s="814"/>
      <c r="GS2473" s="814"/>
      <c r="GT2473" s="814"/>
      <c r="GU2473" s="814"/>
      <c r="GV2473" s="814"/>
      <c r="GW2473" s="814"/>
      <c r="GX2473" s="814"/>
      <c r="GY2473" s="814"/>
      <c r="GZ2473" s="814"/>
      <c r="HA2473" s="814"/>
      <c r="HB2473" s="814"/>
      <c r="HC2473" s="814"/>
      <c r="HD2473" s="814"/>
      <c r="HE2473" s="814"/>
      <c r="HF2473" s="814"/>
      <c r="HG2473" s="814"/>
      <c r="HH2473" s="814"/>
      <c r="HI2473" s="814"/>
      <c r="HJ2473" s="814"/>
      <c r="HK2473" s="814"/>
      <c r="HL2473" s="814"/>
      <c r="HM2473" s="814"/>
      <c r="HN2473" s="814"/>
      <c r="HO2473" s="814"/>
      <c r="HP2473" s="814"/>
      <c r="HQ2473" s="814"/>
      <c r="HR2473" s="814"/>
      <c r="HS2473" s="814"/>
      <c r="HT2473" s="814"/>
      <c r="HU2473" s="814"/>
      <c r="HV2473" s="814"/>
      <c r="HW2473" s="814"/>
      <c r="HX2473" s="814"/>
      <c r="HY2473" s="814"/>
      <c r="HZ2473" s="814"/>
      <c r="IA2473" s="814"/>
      <c r="IB2473" s="814"/>
    </row>
    <row r="2474" spans="1:236" s="20" customFormat="1" ht="17.25" customHeight="1">
      <c r="A2474" s="724" t="s">
        <v>1897</v>
      </c>
      <c r="B2474" s="161">
        <v>0</v>
      </c>
      <c r="C2474" s="161">
        <v>454.29898000000031</v>
      </c>
      <c r="D2474" s="161">
        <v>0</v>
      </c>
      <c r="E2474" s="161">
        <v>454.29898000000031</v>
      </c>
      <c r="F2474" s="161">
        <v>454.29898000000031</v>
      </c>
      <c r="G2474" s="161">
        <v>0</v>
      </c>
      <c r="H2474" s="161">
        <v>819.48865999999998</v>
      </c>
      <c r="I2474" s="161">
        <v>0</v>
      </c>
      <c r="J2474" s="161">
        <v>819.48865999999998</v>
      </c>
      <c r="K2474" s="161">
        <v>819.48865999999998</v>
      </c>
      <c r="L2474" s="814"/>
      <c r="M2474" s="814"/>
      <c r="N2474" s="814"/>
      <c r="O2474" s="814"/>
      <c r="P2474" s="814"/>
      <c r="Q2474" s="814"/>
      <c r="R2474" s="814"/>
      <c r="S2474" s="814"/>
      <c r="T2474" s="814"/>
      <c r="U2474" s="814"/>
      <c r="V2474" s="814"/>
      <c r="W2474" s="814"/>
      <c r="X2474" s="814"/>
      <c r="Y2474" s="814"/>
      <c r="Z2474" s="814"/>
      <c r="AA2474" s="814"/>
      <c r="AB2474" s="814"/>
      <c r="AC2474" s="814"/>
      <c r="AD2474" s="814"/>
      <c r="AE2474" s="814"/>
      <c r="AF2474" s="814"/>
      <c r="AG2474" s="814"/>
      <c r="AH2474" s="814"/>
      <c r="AI2474" s="814"/>
      <c r="AJ2474" s="814"/>
      <c r="AK2474" s="814"/>
      <c r="AL2474" s="814"/>
      <c r="AM2474" s="814"/>
      <c r="AN2474" s="814"/>
      <c r="AO2474" s="814"/>
      <c r="AP2474" s="814"/>
      <c r="AQ2474" s="814"/>
      <c r="AR2474" s="814"/>
      <c r="AS2474" s="814"/>
      <c r="AT2474" s="814"/>
      <c r="AU2474" s="814"/>
      <c r="AV2474" s="814"/>
      <c r="AW2474" s="814"/>
      <c r="AX2474" s="814"/>
      <c r="AY2474" s="814"/>
      <c r="AZ2474" s="814"/>
      <c r="BA2474" s="814"/>
      <c r="BB2474" s="814"/>
      <c r="BC2474" s="814"/>
      <c r="BD2474" s="814"/>
      <c r="BE2474" s="814"/>
      <c r="BF2474" s="814"/>
      <c r="BG2474" s="814"/>
      <c r="BH2474" s="814"/>
      <c r="BI2474" s="814"/>
      <c r="BJ2474" s="814"/>
      <c r="BK2474" s="814"/>
      <c r="BL2474" s="814"/>
      <c r="BM2474" s="814"/>
      <c r="BN2474" s="814"/>
      <c r="BO2474" s="814"/>
      <c r="BP2474" s="814"/>
      <c r="BQ2474" s="814"/>
      <c r="BR2474" s="814"/>
      <c r="BS2474" s="814"/>
      <c r="BT2474" s="814"/>
      <c r="BU2474" s="814"/>
      <c r="BV2474" s="814"/>
      <c r="BW2474" s="814"/>
      <c r="BX2474" s="814"/>
      <c r="BY2474" s="814"/>
      <c r="BZ2474" s="814"/>
      <c r="CA2474" s="814"/>
      <c r="CB2474" s="814"/>
      <c r="CC2474" s="814"/>
      <c r="CD2474" s="814"/>
      <c r="CE2474" s="814"/>
      <c r="CF2474" s="814"/>
      <c r="CG2474" s="814"/>
      <c r="CH2474" s="814"/>
      <c r="CI2474" s="814"/>
      <c r="CJ2474" s="814"/>
      <c r="CK2474" s="814"/>
      <c r="CL2474" s="814"/>
      <c r="CM2474" s="814"/>
      <c r="CN2474" s="814"/>
      <c r="CO2474" s="814"/>
      <c r="CP2474" s="814"/>
      <c r="CQ2474" s="814"/>
      <c r="CR2474" s="814"/>
      <c r="CS2474" s="814"/>
      <c r="CT2474" s="814"/>
      <c r="CU2474" s="814"/>
      <c r="CV2474" s="814"/>
      <c r="CW2474" s="814"/>
      <c r="CX2474" s="814"/>
      <c r="CY2474" s="814"/>
      <c r="CZ2474" s="814"/>
      <c r="DA2474" s="814"/>
      <c r="DB2474" s="814"/>
      <c r="DC2474" s="814"/>
      <c r="DD2474" s="814"/>
      <c r="DE2474" s="814"/>
      <c r="DF2474" s="814"/>
      <c r="DG2474" s="814"/>
      <c r="DH2474" s="814"/>
      <c r="DI2474" s="814"/>
      <c r="DJ2474" s="814"/>
      <c r="DK2474" s="814"/>
      <c r="DL2474" s="814"/>
      <c r="DM2474" s="814"/>
      <c r="DN2474" s="814"/>
      <c r="DO2474" s="814"/>
      <c r="DP2474" s="814"/>
      <c r="DQ2474" s="814"/>
      <c r="DR2474" s="814"/>
      <c r="DS2474" s="814"/>
      <c r="DT2474" s="814"/>
      <c r="DU2474" s="814"/>
      <c r="DV2474" s="814"/>
      <c r="DW2474" s="814"/>
      <c r="DX2474" s="814"/>
      <c r="DY2474" s="814"/>
      <c r="DZ2474" s="814"/>
      <c r="EA2474" s="814"/>
      <c r="EB2474" s="814"/>
      <c r="EC2474" s="814"/>
      <c r="ED2474" s="814"/>
      <c r="EE2474" s="814"/>
      <c r="EF2474" s="814"/>
      <c r="EG2474" s="814"/>
      <c r="EH2474" s="814"/>
      <c r="EI2474" s="814"/>
      <c r="EJ2474" s="814"/>
      <c r="EK2474" s="814"/>
      <c r="EL2474" s="814"/>
      <c r="EM2474" s="814"/>
      <c r="EN2474" s="814"/>
      <c r="EO2474" s="814"/>
      <c r="EP2474" s="814"/>
      <c r="EQ2474" s="814"/>
      <c r="ER2474" s="814"/>
      <c r="ES2474" s="814"/>
      <c r="ET2474" s="814"/>
      <c r="EU2474" s="814"/>
      <c r="EV2474" s="814"/>
      <c r="EW2474" s="814"/>
      <c r="EX2474" s="814"/>
      <c r="EY2474" s="814"/>
      <c r="EZ2474" s="814"/>
      <c r="FA2474" s="814"/>
      <c r="FB2474" s="814"/>
      <c r="FC2474" s="814"/>
      <c r="FD2474" s="814"/>
      <c r="FE2474" s="814"/>
      <c r="FF2474" s="814"/>
      <c r="FG2474" s="814"/>
      <c r="FH2474" s="814"/>
      <c r="FI2474" s="814"/>
      <c r="FJ2474" s="814"/>
      <c r="FK2474" s="814"/>
      <c r="FL2474" s="814"/>
      <c r="FM2474" s="814"/>
      <c r="FN2474" s="814"/>
      <c r="FO2474" s="814"/>
      <c r="FP2474" s="814"/>
      <c r="FQ2474" s="814"/>
      <c r="FR2474" s="814"/>
      <c r="FS2474" s="814"/>
      <c r="FT2474" s="814"/>
      <c r="FU2474" s="814"/>
      <c r="FV2474" s="814"/>
      <c r="FW2474" s="814"/>
      <c r="FX2474" s="814"/>
      <c r="FY2474" s="814"/>
      <c r="FZ2474" s="814"/>
      <c r="GA2474" s="814"/>
      <c r="GB2474" s="814"/>
      <c r="GC2474" s="814"/>
      <c r="GD2474" s="814"/>
      <c r="GE2474" s="814"/>
      <c r="GF2474" s="814"/>
      <c r="GG2474" s="814"/>
      <c r="GH2474" s="814"/>
      <c r="GI2474" s="814"/>
      <c r="GJ2474" s="814"/>
      <c r="GK2474" s="814"/>
      <c r="GL2474" s="814"/>
      <c r="GM2474" s="814"/>
      <c r="GN2474" s="814"/>
      <c r="GO2474" s="814"/>
      <c r="GP2474" s="814"/>
      <c r="GQ2474" s="814"/>
      <c r="GR2474" s="814"/>
      <c r="GS2474" s="814"/>
      <c r="GT2474" s="814"/>
      <c r="GU2474" s="814"/>
      <c r="GV2474" s="814"/>
      <c r="GW2474" s="814"/>
      <c r="GX2474" s="814"/>
      <c r="GY2474" s="814"/>
      <c r="GZ2474" s="814"/>
      <c r="HA2474" s="814"/>
      <c r="HB2474" s="814"/>
      <c r="HC2474" s="814"/>
      <c r="HD2474" s="814"/>
      <c r="HE2474" s="814"/>
      <c r="HF2474" s="814"/>
      <c r="HG2474" s="814"/>
      <c r="HH2474" s="814"/>
      <c r="HI2474" s="814"/>
      <c r="HJ2474" s="814"/>
      <c r="HK2474" s="814"/>
      <c r="HL2474" s="814"/>
      <c r="HM2474" s="814"/>
      <c r="HN2474" s="814"/>
      <c r="HO2474" s="814"/>
      <c r="HP2474" s="814"/>
      <c r="HQ2474" s="814"/>
      <c r="HR2474" s="814"/>
      <c r="HS2474" s="814"/>
      <c r="HT2474" s="814"/>
      <c r="HU2474" s="814"/>
      <c r="HV2474" s="814"/>
      <c r="HW2474" s="814"/>
      <c r="HX2474" s="814"/>
      <c r="HY2474" s="814"/>
      <c r="HZ2474" s="814"/>
      <c r="IA2474" s="814"/>
      <c r="IB2474" s="814"/>
    </row>
    <row r="2475" spans="1:236" s="20" customFormat="1" ht="17.25" customHeight="1">
      <c r="A2475" s="724" t="s">
        <v>1898</v>
      </c>
      <c r="B2475" s="161">
        <v>5050.2083300000004</v>
      </c>
      <c r="C2475" s="161">
        <v>535.43684999999994</v>
      </c>
      <c r="D2475" s="161">
        <v>0</v>
      </c>
      <c r="E2475" s="161">
        <v>535.43684999999994</v>
      </c>
      <c r="F2475" s="161">
        <v>5585.6451800000004</v>
      </c>
      <c r="G2475" s="161">
        <v>3718.7087800000008</v>
      </c>
      <c r="H2475" s="161">
        <v>600.4192300000002</v>
      </c>
      <c r="I2475" s="161">
        <v>0</v>
      </c>
      <c r="J2475" s="161">
        <v>600.4192300000002</v>
      </c>
      <c r="K2475" s="161">
        <v>4319.1280100000013</v>
      </c>
      <c r="L2475" s="814"/>
      <c r="M2475" s="814"/>
      <c r="N2475" s="814"/>
      <c r="O2475" s="814"/>
      <c r="P2475" s="814"/>
      <c r="Q2475" s="814"/>
      <c r="R2475" s="814"/>
      <c r="S2475" s="814"/>
      <c r="T2475" s="814"/>
      <c r="U2475" s="814"/>
      <c r="V2475" s="814"/>
      <c r="W2475" s="814"/>
      <c r="X2475" s="814"/>
      <c r="Y2475" s="814"/>
      <c r="Z2475" s="814"/>
      <c r="AA2475" s="814"/>
      <c r="AB2475" s="814"/>
      <c r="AC2475" s="814"/>
      <c r="AD2475" s="814"/>
      <c r="AE2475" s="814"/>
      <c r="AF2475" s="814"/>
      <c r="AG2475" s="814"/>
      <c r="AH2475" s="814"/>
      <c r="AI2475" s="814"/>
      <c r="AJ2475" s="814"/>
      <c r="AK2475" s="814"/>
      <c r="AL2475" s="814"/>
      <c r="AM2475" s="814"/>
      <c r="AN2475" s="814"/>
      <c r="AO2475" s="814"/>
      <c r="AP2475" s="814"/>
      <c r="AQ2475" s="814"/>
      <c r="AR2475" s="814"/>
      <c r="AS2475" s="814"/>
      <c r="AT2475" s="814"/>
      <c r="AU2475" s="814"/>
      <c r="AV2475" s="814"/>
      <c r="AW2475" s="814"/>
      <c r="AX2475" s="814"/>
      <c r="AY2475" s="814"/>
      <c r="AZ2475" s="814"/>
      <c r="BA2475" s="814"/>
      <c r="BB2475" s="814"/>
      <c r="BC2475" s="814"/>
      <c r="BD2475" s="814"/>
      <c r="BE2475" s="814"/>
      <c r="BF2475" s="814"/>
      <c r="BG2475" s="814"/>
      <c r="BH2475" s="814"/>
      <c r="BI2475" s="814"/>
      <c r="BJ2475" s="814"/>
      <c r="BK2475" s="814"/>
      <c r="BL2475" s="814"/>
      <c r="BM2475" s="814"/>
      <c r="BN2475" s="814"/>
      <c r="BO2475" s="814"/>
      <c r="BP2475" s="814"/>
      <c r="BQ2475" s="814"/>
      <c r="BR2475" s="814"/>
      <c r="BS2475" s="814"/>
      <c r="BT2475" s="814"/>
      <c r="BU2475" s="814"/>
      <c r="BV2475" s="814"/>
      <c r="BW2475" s="814"/>
      <c r="BX2475" s="814"/>
      <c r="BY2475" s="814"/>
      <c r="BZ2475" s="814"/>
      <c r="CA2475" s="814"/>
      <c r="CB2475" s="814"/>
      <c r="CC2475" s="814"/>
      <c r="CD2475" s="814"/>
      <c r="CE2475" s="814"/>
      <c r="CF2475" s="814"/>
      <c r="CG2475" s="814"/>
      <c r="CH2475" s="814"/>
      <c r="CI2475" s="814"/>
      <c r="CJ2475" s="814"/>
      <c r="CK2475" s="814"/>
      <c r="CL2475" s="814"/>
      <c r="CM2475" s="814"/>
      <c r="CN2475" s="814"/>
      <c r="CO2475" s="814"/>
      <c r="CP2475" s="814"/>
      <c r="CQ2475" s="814"/>
      <c r="CR2475" s="814"/>
      <c r="CS2475" s="814"/>
      <c r="CT2475" s="814"/>
      <c r="CU2475" s="814"/>
      <c r="CV2475" s="814"/>
      <c r="CW2475" s="814"/>
      <c r="CX2475" s="814"/>
      <c r="CY2475" s="814"/>
      <c r="CZ2475" s="814"/>
      <c r="DA2475" s="814"/>
      <c r="DB2475" s="814"/>
      <c r="DC2475" s="814"/>
      <c r="DD2475" s="814"/>
      <c r="DE2475" s="814"/>
      <c r="DF2475" s="814"/>
      <c r="DG2475" s="814"/>
      <c r="DH2475" s="814"/>
      <c r="DI2475" s="814"/>
      <c r="DJ2475" s="814"/>
      <c r="DK2475" s="814"/>
      <c r="DL2475" s="814"/>
      <c r="DM2475" s="814"/>
      <c r="DN2475" s="814"/>
      <c r="DO2475" s="814"/>
      <c r="DP2475" s="814"/>
      <c r="DQ2475" s="814"/>
      <c r="DR2475" s="814"/>
      <c r="DS2475" s="814"/>
      <c r="DT2475" s="814"/>
      <c r="DU2475" s="814"/>
      <c r="DV2475" s="814"/>
      <c r="DW2475" s="814"/>
      <c r="DX2475" s="814"/>
      <c r="DY2475" s="814"/>
      <c r="DZ2475" s="814"/>
      <c r="EA2475" s="814"/>
      <c r="EB2475" s="814"/>
      <c r="EC2475" s="814"/>
      <c r="ED2475" s="814"/>
      <c r="EE2475" s="814"/>
      <c r="EF2475" s="814"/>
      <c r="EG2475" s="814"/>
      <c r="EH2475" s="814"/>
      <c r="EI2475" s="814"/>
      <c r="EJ2475" s="814"/>
      <c r="EK2475" s="814"/>
      <c r="EL2475" s="814"/>
      <c r="EM2475" s="814"/>
      <c r="EN2475" s="814"/>
      <c r="EO2475" s="814"/>
      <c r="EP2475" s="814"/>
      <c r="EQ2475" s="814"/>
      <c r="ER2475" s="814"/>
      <c r="ES2475" s="814"/>
      <c r="ET2475" s="814"/>
      <c r="EU2475" s="814"/>
      <c r="EV2475" s="814"/>
      <c r="EW2475" s="814"/>
      <c r="EX2475" s="814"/>
      <c r="EY2475" s="814"/>
      <c r="EZ2475" s="814"/>
      <c r="FA2475" s="814"/>
      <c r="FB2475" s="814"/>
      <c r="FC2475" s="814"/>
      <c r="FD2475" s="814"/>
      <c r="FE2475" s="814"/>
      <c r="FF2475" s="814"/>
      <c r="FG2475" s="814"/>
      <c r="FH2475" s="814"/>
      <c r="FI2475" s="814"/>
      <c r="FJ2475" s="814"/>
      <c r="FK2475" s="814"/>
      <c r="FL2475" s="814"/>
      <c r="FM2475" s="814"/>
      <c r="FN2475" s="814"/>
      <c r="FO2475" s="814"/>
      <c r="FP2475" s="814"/>
      <c r="FQ2475" s="814"/>
      <c r="FR2475" s="814"/>
      <c r="FS2475" s="814"/>
      <c r="FT2475" s="814"/>
      <c r="FU2475" s="814"/>
      <c r="FV2475" s="814"/>
      <c r="FW2475" s="814"/>
      <c r="FX2475" s="814"/>
      <c r="FY2475" s="814"/>
      <c r="FZ2475" s="814"/>
      <c r="GA2475" s="814"/>
      <c r="GB2475" s="814"/>
      <c r="GC2475" s="814"/>
      <c r="GD2475" s="814"/>
      <c r="GE2475" s="814"/>
      <c r="GF2475" s="814"/>
      <c r="GG2475" s="814"/>
      <c r="GH2475" s="814"/>
      <c r="GI2475" s="814"/>
      <c r="GJ2475" s="814"/>
      <c r="GK2475" s="814"/>
      <c r="GL2475" s="814"/>
      <c r="GM2475" s="814"/>
      <c r="GN2475" s="814"/>
      <c r="GO2475" s="814"/>
      <c r="GP2475" s="814"/>
      <c r="GQ2475" s="814"/>
      <c r="GR2475" s="814"/>
      <c r="GS2475" s="814"/>
      <c r="GT2475" s="814"/>
      <c r="GU2475" s="814"/>
      <c r="GV2475" s="814"/>
      <c r="GW2475" s="814"/>
      <c r="GX2475" s="814"/>
      <c r="GY2475" s="814"/>
      <c r="GZ2475" s="814"/>
      <c r="HA2475" s="814"/>
      <c r="HB2475" s="814"/>
      <c r="HC2475" s="814"/>
      <c r="HD2475" s="814"/>
      <c r="HE2475" s="814"/>
      <c r="HF2475" s="814"/>
      <c r="HG2475" s="814"/>
      <c r="HH2475" s="814"/>
      <c r="HI2475" s="814"/>
      <c r="HJ2475" s="814"/>
      <c r="HK2475" s="814"/>
      <c r="HL2475" s="814"/>
      <c r="HM2475" s="814"/>
      <c r="HN2475" s="814"/>
      <c r="HO2475" s="814"/>
      <c r="HP2475" s="814"/>
      <c r="HQ2475" s="814"/>
      <c r="HR2475" s="814"/>
      <c r="HS2475" s="814"/>
      <c r="HT2475" s="814"/>
      <c r="HU2475" s="814"/>
      <c r="HV2475" s="814"/>
      <c r="HW2475" s="814"/>
      <c r="HX2475" s="814"/>
      <c r="HY2475" s="814"/>
      <c r="HZ2475" s="814"/>
      <c r="IA2475" s="814"/>
      <c r="IB2475" s="814"/>
    </row>
    <row r="2476" spans="1:236" s="20" customFormat="1" ht="17.25" customHeight="1">
      <c r="A2476" s="169" t="s">
        <v>1893</v>
      </c>
      <c r="B2476" s="161">
        <v>87726.493300000016</v>
      </c>
      <c r="C2476" s="161">
        <v>26349.969409999998</v>
      </c>
      <c r="D2476" s="161">
        <v>0</v>
      </c>
      <c r="E2476" s="161">
        <v>26349.969409999998</v>
      </c>
      <c r="F2476" s="161">
        <v>114076.46271000002</v>
      </c>
      <c r="G2476" s="161">
        <v>88131.481300000014</v>
      </c>
      <c r="H2476" s="161">
        <v>26439.70048</v>
      </c>
      <c r="I2476" s="161">
        <v>0</v>
      </c>
      <c r="J2476" s="161">
        <v>26439.70048</v>
      </c>
      <c r="K2476" s="161">
        <v>114571.18178000001</v>
      </c>
      <c r="L2476" s="814"/>
      <c r="M2476" s="814"/>
      <c r="N2476" s="814"/>
      <c r="O2476" s="814"/>
      <c r="P2476" s="814"/>
      <c r="Q2476" s="814"/>
      <c r="R2476" s="814"/>
      <c r="S2476" s="814"/>
      <c r="T2476" s="814"/>
      <c r="U2476" s="814"/>
      <c r="V2476" s="814"/>
      <c r="W2476" s="814"/>
      <c r="X2476" s="814"/>
      <c r="Y2476" s="814"/>
      <c r="Z2476" s="814"/>
      <c r="AA2476" s="814"/>
      <c r="AB2476" s="814"/>
      <c r="AC2476" s="814"/>
      <c r="AD2476" s="814"/>
      <c r="AE2476" s="814"/>
      <c r="AF2476" s="814"/>
      <c r="AG2476" s="814"/>
      <c r="AH2476" s="814"/>
      <c r="AI2476" s="814"/>
      <c r="AJ2476" s="814"/>
      <c r="AK2476" s="814"/>
      <c r="AL2476" s="814"/>
      <c r="AM2476" s="814"/>
      <c r="AN2476" s="814"/>
      <c r="AO2476" s="814"/>
      <c r="AP2476" s="814"/>
      <c r="AQ2476" s="814"/>
      <c r="AR2476" s="814"/>
      <c r="AS2476" s="814"/>
      <c r="AT2476" s="814"/>
      <c r="AU2476" s="814"/>
      <c r="AV2476" s="814"/>
      <c r="AW2476" s="814"/>
      <c r="AX2476" s="814"/>
      <c r="AY2476" s="814"/>
      <c r="AZ2476" s="814"/>
      <c r="BA2476" s="814"/>
      <c r="BB2476" s="814"/>
      <c r="BC2476" s="814"/>
      <c r="BD2476" s="814"/>
      <c r="BE2476" s="814"/>
      <c r="BF2476" s="814"/>
      <c r="BG2476" s="814"/>
      <c r="BH2476" s="814"/>
      <c r="BI2476" s="814"/>
      <c r="BJ2476" s="814"/>
      <c r="BK2476" s="814"/>
      <c r="BL2476" s="814"/>
      <c r="BM2476" s="814"/>
      <c r="BN2476" s="814"/>
      <c r="BO2476" s="814"/>
      <c r="BP2476" s="814"/>
      <c r="BQ2476" s="814"/>
      <c r="BR2476" s="814"/>
      <c r="BS2476" s="814"/>
      <c r="BT2476" s="814"/>
      <c r="BU2476" s="814"/>
      <c r="BV2476" s="814"/>
      <c r="BW2476" s="814"/>
      <c r="BX2476" s="814"/>
      <c r="BY2476" s="814"/>
      <c r="BZ2476" s="814"/>
      <c r="CA2476" s="814"/>
      <c r="CB2476" s="814"/>
      <c r="CC2476" s="814"/>
      <c r="CD2476" s="814"/>
      <c r="CE2476" s="814"/>
      <c r="CF2476" s="814"/>
      <c r="CG2476" s="814"/>
      <c r="CH2476" s="814"/>
      <c r="CI2476" s="814"/>
      <c r="CJ2476" s="814"/>
      <c r="CK2476" s="814"/>
      <c r="CL2476" s="814"/>
      <c r="CM2476" s="814"/>
      <c r="CN2476" s="814"/>
      <c r="CO2476" s="814"/>
      <c r="CP2476" s="814"/>
      <c r="CQ2476" s="814"/>
      <c r="CR2476" s="814"/>
      <c r="CS2476" s="814"/>
      <c r="CT2476" s="814"/>
      <c r="CU2476" s="814"/>
      <c r="CV2476" s="814"/>
      <c r="CW2476" s="814"/>
      <c r="CX2476" s="814"/>
      <c r="CY2476" s="814"/>
      <c r="CZ2476" s="814"/>
      <c r="DA2476" s="814"/>
      <c r="DB2476" s="814"/>
      <c r="DC2476" s="814"/>
      <c r="DD2476" s="814"/>
      <c r="DE2476" s="814"/>
      <c r="DF2476" s="814"/>
      <c r="DG2476" s="814"/>
      <c r="DH2476" s="814"/>
      <c r="DI2476" s="814"/>
      <c r="DJ2476" s="814"/>
      <c r="DK2476" s="814"/>
      <c r="DL2476" s="814"/>
      <c r="DM2476" s="814"/>
      <c r="DN2476" s="814"/>
      <c r="DO2476" s="814"/>
      <c r="DP2476" s="814"/>
      <c r="DQ2476" s="814"/>
      <c r="DR2476" s="814"/>
      <c r="DS2476" s="814"/>
      <c r="DT2476" s="814"/>
      <c r="DU2476" s="814"/>
      <c r="DV2476" s="814"/>
      <c r="DW2476" s="814"/>
      <c r="DX2476" s="814"/>
      <c r="DY2476" s="814"/>
      <c r="DZ2476" s="814"/>
      <c r="EA2476" s="814"/>
      <c r="EB2476" s="814"/>
      <c r="EC2476" s="814"/>
      <c r="ED2476" s="814"/>
      <c r="EE2476" s="814"/>
      <c r="EF2476" s="814"/>
      <c r="EG2476" s="814"/>
      <c r="EH2476" s="814"/>
      <c r="EI2476" s="814"/>
      <c r="EJ2476" s="814"/>
      <c r="EK2476" s="814"/>
      <c r="EL2476" s="814"/>
      <c r="EM2476" s="814"/>
      <c r="EN2476" s="814"/>
      <c r="EO2476" s="814"/>
      <c r="EP2476" s="814"/>
      <c r="EQ2476" s="814"/>
      <c r="ER2476" s="814"/>
      <c r="ES2476" s="814"/>
      <c r="ET2476" s="814"/>
      <c r="EU2476" s="814"/>
      <c r="EV2476" s="814"/>
      <c r="EW2476" s="814"/>
      <c r="EX2476" s="814"/>
      <c r="EY2476" s="814"/>
      <c r="EZ2476" s="814"/>
      <c r="FA2476" s="814"/>
      <c r="FB2476" s="814"/>
      <c r="FC2476" s="814"/>
      <c r="FD2476" s="814"/>
      <c r="FE2476" s="814"/>
      <c r="FF2476" s="814"/>
      <c r="FG2476" s="814"/>
      <c r="FH2476" s="814"/>
      <c r="FI2476" s="814"/>
      <c r="FJ2476" s="814"/>
      <c r="FK2476" s="814"/>
      <c r="FL2476" s="814"/>
      <c r="FM2476" s="814"/>
      <c r="FN2476" s="814"/>
      <c r="FO2476" s="814"/>
      <c r="FP2476" s="814"/>
      <c r="FQ2476" s="814"/>
      <c r="FR2476" s="814"/>
      <c r="FS2476" s="814"/>
      <c r="FT2476" s="814"/>
      <c r="FU2476" s="814"/>
      <c r="FV2476" s="814"/>
      <c r="FW2476" s="814"/>
      <c r="FX2476" s="814"/>
      <c r="FY2476" s="814"/>
      <c r="FZ2476" s="814"/>
      <c r="GA2476" s="814"/>
      <c r="GB2476" s="814"/>
      <c r="GC2476" s="814"/>
      <c r="GD2476" s="814"/>
      <c r="GE2476" s="814"/>
      <c r="GF2476" s="814"/>
      <c r="GG2476" s="814"/>
      <c r="GH2476" s="814"/>
      <c r="GI2476" s="814"/>
      <c r="GJ2476" s="814"/>
      <c r="GK2476" s="814"/>
      <c r="GL2476" s="814"/>
      <c r="GM2476" s="814"/>
      <c r="GN2476" s="814"/>
      <c r="GO2476" s="814"/>
      <c r="GP2476" s="814"/>
      <c r="GQ2476" s="814"/>
      <c r="GR2476" s="814"/>
      <c r="GS2476" s="814"/>
      <c r="GT2476" s="814"/>
      <c r="GU2476" s="814"/>
      <c r="GV2476" s="814"/>
      <c r="GW2476" s="814"/>
      <c r="GX2476" s="814"/>
      <c r="GY2476" s="814"/>
      <c r="GZ2476" s="814"/>
      <c r="HA2476" s="814"/>
      <c r="HB2476" s="814"/>
      <c r="HC2476" s="814"/>
      <c r="HD2476" s="814"/>
      <c r="HE2476" s="814"/>
      <c r="HF2476" s="814"/>
      <c r="HG2476" s="814"/>
      <c r="HH2476" s="814"/>
      <c r="HI2476" s="814"/>
      <c r="HJ2476" s="814"/>
      <c r="HK2476" s="814"/>
      <c r="HL2476" s="814"/>
      <c r="HM2476" s="814"/>
      <c r="HN2476" s="814"/>
      <c r="HO2476" s="814"/>
      <c r="HP2476" s="814"/>
      <c r="HQ2476" s="814"/>
      <c r="HR2476" s="814"/>
      <c r="HS2476" s="814"/>
      <c r="HT2476" s="814"/>
      <c r="HU2476" s="814"/>
      <c r="HV2476" s="814"/>
      <c r="HW2476" s="814"/>
      <c r="HX2476" s="814"/>
      <c r="HY2476" s="814"/>
      <c r="HZ2476" s="814"/>
      <c r="IA2476" s="814"/>
      <c r="IB2476" s="814"/>
    </row>
    <row r="2477" spans="1:236" s="20" customFormat="1" ht="17.25" customHeight="1">
      <c r="A2477" s="169" t="s">
        <v>1891</v>
      </c>
      <c r="B2477" s="161">
        <v>17385.527670000014</v>
      </c>
      <c r="C2477" s="161">
        <v>23273.683580000048</v>
      </c>
      <c r="D2477" s="161">
        <v>5.1296800000000005</v>
      </c>
      <c r="E2477" s="161">
        <v>23278.813260000046</v>
      </c>
      <c r="F2477" s="161">
        <v>40664.340930000064</v>
      </c>
      <c r="G2477" s="161">
        <v>49761.246819999957</v>
      </c>
      <c r="H2477" s="161">
        <v>23190.684839999973</v>
      </c>
      <c r="I2477" s="161">
        <v>4.6624999999999996</v>
      </c>
      <c r="J2477" s="161">
        <v>23195.347339999971</v>
      </c>
      <c r="K2477" s="161">
        <v>72956.594159999921</v>
      </c>
      <c r="L2477" s="814"/>
      <c r="M2477" s="814"/>
      <c r="N2477" s="814"/>
      <c r="O2477" s="814"/>
      <c r="P2477" s="814"/>
      <c r="Q2477" s="814"/>
      <c r="R2477" s="814"/>
      <c r="S2477" s="814"/>
      <c r="T2477" s="814"/>
      <c r="U2477" s="814"/>
      <c r="V2477" s="814"/>
      <c r="W2477" s="814"/>
      <c r="X2477" s="814"/>
      <c r="Y2477" s="814"/>
      <c r="Z2477" s="814"/>
      <c r="AA2477" s="814"/>
      <c r="AB2477" s="814"/>
      <c r="AC2477" s="814"/>
      <c r="AD2477" s="814"/>
      <c r="AE2477" s="814"/>
      <c r="AF2477" s="814"/>
      <c r="AG2477" s="814"/>
      <c r="AH2477" s="814"/>
      <c r="AI2477" s="814"/>
      <c r="AJ2477" s="814"/>
      <c r="AK2477" s="814"/>
      <c r="AL2477" s="814"/>
      <c r="AM2477" s="814"/>
      <c r="AN2477" s="814"/>
      <c r="AO2477" s="814"/>
      <c r="AP2477" s="814"/>
      <c r="AQ2477" s="814"/>
      <c r="AR2477" s="814"/>
      <c r="AS2477" s="814"/>
      <c r="AT2477" s="814"/>
      <c r="AU2477" s="814"/>
      <c r="AV2477" s="814"/>
      <c r="AW2477" s="814"/>
      <c r="AX2477" s="814"/>
      <c r="AY2477" s="814"/>
      <c r="AZ2477" s="814"/>
      <c r="BA2477" s="814"/>
      <c r="BB2477" s="814"/>
      <c r="BC2477" s="814"/>
      <c r="BD2477" s="814"/>
      <c r="BE2477" s="814"/>
      <c r="BF2477" s="814"/>
      <c r="BG2477" s="814"/>
      <c r="BH2477" s="814"/>
      <c r="BI2477" s="814"/>
      <c r="BJ2477" s="814"/>
      <c r="BK2477" s="814"/>
      <c r="BL2477" s="814"/>
      <c r="BM2477" s="814"/>
      <c r="BN2477" s="814"/>
      <c r="BO2477" s="814"/>
      <c r="BP2477" s="814"/>
      <c r="BQ2477" s="814"/>
      <c r="BR2477" s="814"/>
      <c r="BS2477" s="814"/>
      <c r="BT2477" s="814"/>
      <c r="BU2477" s="814"/>
      <c r="BV2477" s="814"/>
      <c r="BW2477" s="814"/>
      <c r="BX2477" s="814"/>
      <c r="BY2477" s="814"/>
      <c r="BZ2477" s="814"/>
      <c r="CA2477" s="814"/>
      <c r="CB2477" s="814"/>
      <c r="CC2477" s="814"/>
      <c r="CD2477" s="814"/>
      <c r="CE2477" s="814"/>
      <c r="CF2477" s="814"/>
      <c r="CG2477" s="814"/>
      <c r="CH2477" s="814"/>
      <c r="CI2477" s="814"/>
      <c r="CJ2477" s="814"/>
      <c r="CK2477" s="814"/>
      <c r="CL2477" s="814"/>
      <c r="CM2477" s="814"/>
      <c r="CN2477" s="814"/>
      <c r="CO2477" s="814"/>
      <c r="CP2477" s="814"/>
      <c r="CQ2477" s="814"/>
      <c r="CR2477" s="814"/>
      <c r="CS2477" s="814"/>
      <c r="CT2477" s="814"/>
      <c r="CU2477" s="814"/>
      <c r="CV2477" s="814"/>
      <c r="CW2477" s="814"/>
      <c r="CX2477" s="814"/>
      <c r="CY2477" s="814"/>
      <c r="CZ2477" s="814"/>
      <c r="DA2477" s="814"/>
      <c r="DB2477" s="814"/>
      <c r="DC2477" s="814"/>
      <c r="DD2477" s="814"/>
      <c r="DE2477" s="814"/>
      <c r="DF2477" s="814"/>
      <c r="DG2477" s="814"/>
      <c r="DH2477" s="814"/>
      <c r="DI2477" s="814"/>
      <c r="DJ2477" s="814"/>
      <c r="DK2477" s="814"/>
      <c r="DL2477" s="814"/>
      <c r="DM2477" s="814"/>
      <c r="DN2477" s="814"/>
      <c r="DO2477" s="814"/>
      <c r="DP2477" s="814"/>
      <c r="DQ2477" s="814"/>
      <c r="DR2477" s="814"/>
      <c r="DS2477" s="814"/>
      <c r="DT2477" s="814"/>
      <c r="DU2477" s="814"/>
      <c r="DV2477" s="814"/>
      <c r="DW2477" s="814"/>
      <c r="DX2477" s="814"/>
      <c r="DY2477" s="814"/>
      <c r="DZ2477" s="814"/>
      <c r="EA2477" s="814"/>
      <c r="EB2477" s="814"/>
      <c r="EC2477" s="814"/>
      <c r="ED2477" s="814"/>
      <c r="EE2477" s="814"/>
      <c r="EF2477" s="814"/>
      <c r="EG2477" s="814"/>
      <c r="EH2477" s="814"/>
      <c r="EI2477" s="814"/>
      <c r="EJ2477" s="814"/>
      <c r="EK2477" s="814"/>
      <c r="EL2477" s="814"/>
      <c r="EM2477" s="814"/>
      <c r="EN2477" s="814"/>
      <c r="EO2477" s="814"/>
      <c r="EP2477" s="814"/>
      <c r="EQ2477" s="814"/>
      <c r="ER2477" s="814"/>
      <c r="ES2477" s="814"/>
      <c r="ET2477" s="814"/>
      <c r="EU2477" s="814"/>
      <c r="EV2477" s="814"/>
      <c r="EW2477" s="814"/>
      <c r="EX2477" s="814"/>
      <c r="EY2477" s="814"/>
      <c r="EZ2477" s="814"/>
      <c r="FA2477" s="814"/>
      <c r="FB2477" s="814"/>
      <c r="FC2477" s="814"/>
      <c r="FD2477" s="814"/>
      <c r="FE2477" s="814"/>
      <c r="FF2477" s="814"/>
      <c r="FG2477" s="814"/>
      <c r="FH2477" s="814"/>
      <c r="FI2477" s="814"/>
      <c r="FJ2477" s="814"/>
      <c r="FK2477" s="814"/>
      <c r="FL2477" s="814"/>
      <c r="FM2477" s="814"/>
      <c r="FN2477" s="814"/>
      <c r="FO2477" s="814"/>
      <c r="FP2477" s="814"/>
      <c r="FQ2477" s="814"/>
      <c r="FR2477" s="814"/>
      <c r="FS2477" s="814"/>
      <c r="FT2477" s="814"/>
      <c r="FU2477" s="814"/>
      <c r="FV2477" s="814"/>
      <c r="FW2477" s="814"/>
      <c r="FX2477" s="814"/>
      <c r="FY2477" s="814"/>
      <c r="FZ2477" s="814"/>
      <c r="GA2477" s="814"/>
      <c r="GB2477" s="814"/>
      <c r="GC2477" s="814"/>
      <c r="GD2477" s="814"/>
      <c r="GE2477" s="814"/>
      <c r="GF2477" s="814"/>
      <c r="GG2477" s="814"/>
      <c r="GH2477" s="814"/>
      <c r="GI2477" s="814"/>
      <c r="GJ2477" s="814"/>
      <c r="GK2477" s="814"/>
      <c r="GL2477" s="814"/>
      <c r="GM2477" s="814"/>
      <c r="GN2477" s="814"/>
      <c r="GO2477" s="814"/>
      <c r="GP2477" s="814"/>
      <c r="GQ2477" s="814"/>
      <c r="GR2477" s="814"/>
      <c r="GS2477" s="814"/>
      <c r="GT2477" s="814"/>
      <c r="GU2477" s="814"/>
      <c r="GV2477" s="814"/>
      <c r="GW2477" s="814"/>
      <c r="GX2477" s="814"/>
      <c r="GY2477" s="814"/>
      <c r="GZ2477" s="814"/>
      <c r="HA2477" s="814"/>
      <c r="HB2477" s="814"/>
      <c r="HC2477" s="814"/>
      <c r="HD2477" s="814"/>
      <c r="HE2477" s="814"/>
      <c r="HF2477" s="814"/>
      <c r="HG2477" s="814"/>
      <c r="HH2477" s="814"/>
      <c r="HI2477" s="814"/>
      <c r="HJ2477" s="814"/>
      <c r="HK2477" s="814"/>
      <c r="HL2477" s="814"/>
      <c r="HM2477" s="814"/>
      <c r="HN2477" s="814"/>
      <c r="HO2477" s="814"/>
      <c r="HP2477" s="814"/>
      <c r="HQ2477" s="814"/>
      <c r="HR2477" s="814"/>
      <c r="HS2477" s="814"/>
      <c r="HT2477" s="814"/>
      <c r="HU2477" s="814"/>
      <c r="HV2477" s="814"/>
      <c r="HW2477" s="814"/>
      <c r="HX2477" s="814"/>
      <c r="HY2477" s="814"/>
      <c r="HZ2477" s="814"/>
      <c r="IA2477" s="814"/>
      <c r="IB2477" s="814"/>
    </row>
    <row r="2478" spans="1:236" s="20" customFormat="1" ht="17.25" customHeight="1">
      <c r="A2478" s="724" t="s">
        <v>1895</v>
      </c>
      <c r="B2478" s="161">
        <v>9059.7852000000057</v>
      </c>
      <c r="C2478" s="161">
        <v>3642.2836800000005</v>
      </c>
      <c r="D2478" s="161">
        <v>2.9072799999999996</v>
      </c>
      <c r="E2478" s="161">
        <v>3645.1909600000004</v>
      </c>
      <c r="F2478" s="161">
        <v>12704.976160000006</v>
      </c>
      <c r="G2478" s="161">
        <v>32637.342059999948</v>
      </c>
      <c r="H2478" s="161">
        <v>2997.7837899999981</v>
      </c>
      <c r="I2478" s="161">
        <v>2.9158400000000002</v>
      </c>
      <c r="J2478" s="161">
        <v>3000.6996299999983</v>
      </c>
      <c r="K2478" s="161">
        <v>35638.041689999947</v>
      </c>
      <c r="L2478" s="814"/>
      <c r="M2478" s="814"/>
      <c r="N2478" s="814"/>
      <c r="O2478" s="814"/>
      <c r="P2478" s="814"/>
      <c r="Q2478" s="814"/>
      <c r="R2478" s="814"/>
      <c r="S2478" s="814"/>
      <c r="T2478" s="814"/>
      <c r="U2478" s="814"/>
      <c r="V2478" s="814"/>
      <c r="W2478" s="814"/>
      <c r="X2478" s="814"/>
      <c r="Y2478" s="814"/>
      <c r="Z2478" s="814"/>
      <c r="AA2478" s="814"/>
      <c r="AB2478" s="814"/>
      <c r="AC2478" s="814"/>
      <c r="AD2478" s="814"/>
      <c r="AE2478" s="814"/>
      <c r="AF2478" s="814"/>
      <c r="AG2478" s="814"/>
      <c r="AH2478" s="814"/>
      <c r="AI2478" s="814"/>
      <c r="AJ2478" s="814"/>
      <c r="AK2478" s="814"/>
      <c r="AL2478" s="814"/>
      <c r="AM2478" s="814"/>
      <c r="AN2478" s="814"/>
      <c r="AO2478" s="814"/>
      <c r="AP2478" s="814"/>
      <c r="AQ2478" s="814"/>
      <c r="AR2478" s="814"/>
      <c r="AS2478" s="814"/>
      <c r="AT2478" s="814"/>
      <c r="AU2478" s="814"/>
      <c r="AV2478" s="814"/>
      <c r="AW2478" s="814"/>
      <c r="AX2478" s="814"/>
      <c r="AY2478" s="814"/>
      <c r="AZ2478" s="814"/>
      <c r="BA2478" s="814"/>
      <c r="BB2478" s="814"/>
      <c r="BC2478" s="814"/>
      <c r="BD2478" s="814"/>
      <c r="BE2478" s="814"/>
      <c r="BF2478" s="814"/>
      <c r="BG2478" s="814"/>
      <c r="BH2478" s="814"/>
      <c r="BI2478" s="814"/>
      <c r="BJ2478" s="814"/>
      <c r="BK2478" s="814"/>
      <c r="BL2478" s="814"/>
      <c r="BM2478" s="814"/>
      <c r="BN2478" s="814"/>
      <c r="BO2478" s="814"/>
      <c r="BP2478" s="814"/>
      <c r="BQ2478" s="814"/>
      <c r="BR2478" s="814"/>
      <c r="BS2478" s="814"/>
      <c r="BT2478" s="814"/>
      <c r="BU2478" s="814"/>
      <c r="BV2478" s="814"/>
      <c r="BW2478" s="814"/>
      <c r="BX2478" s="814"/>
      <c r="BY2478" s="814"/>
      <c r="BZ2478" s="814"/>
      <c r="CA2478" s="814"/>
      <c r="CB2478" s="814"/>
      <c r="CC2478" s="814"/>
      <c r="CD2478" s="814"/>
      <c r="CE2478" s="814"/>
      <c r="CF2478" s="814"/>
      <c r="CG2478" s="814"/>
      <c r="CH2478" s="814"/>
      <c r="CI2478" s="814"/>
      <c r="CJ2478" s="814"/>
      <c r="CK2478" s="814"/>
      <c r="CL2478" s="814"/>
      <c r="CM2478" s="814"/>
      <c r="CN2478" s="814"/>
      <c r="CO2478" s="814"/>
      <c r="CP2478" s="814"/>
      <c r="CQ2478" s="814"/>
      <c r="CR2478" s="814"/>
      <c r="CS2478" s="814"/>
      <c r="CT2478" s="814"/>
      <c r="CU2478" s="814"/>
      <c r="CV2478" s="814"/>
      <c r="CW2478" s="814"/>
      <c r="CX2478" s="814"/>
      <c r="CY2478" s="814"/>
      <c r="CZ2478" s="814"/>
      <c r="DA2478" s="814"/>
      <c r="DB2478" s="814"/>
      <c r="DC2478" s="814"/>
      <c r="DD2478" s="814"/>
      <c r="DE2478" s="814"/>
      <c r="DF2478" s="814"/>
      <c r="DG2478" s="814"/>
      <c r="DH2478" s="814"/>
      <c r="DI2478" s="814"/>
      <c r="DJ2478" s="814"/>
      <c r="DK2478" s="814"/>
      <c r="DL2478" s="814"/>
      <c r="DM2478" s="814"/>
      <c r="DN2478" s="814"/>
      <c r="DO2478" s="814"/>
      <c r="DP2478" s="814"/>
      <c r="DQ2478" s="814"/>
      <c r="DR2478" s="814"/>
      <c r="DS2478" s="814"/>
      <c r="DT2478" s="814"/>
      <c r="DU2478" s="814"/>
      <c r="DV2478" s="814"/>
      <c r="DW2478" s="814"/>
      <c r="DX2478" s="814"/>
      <c r="DY2478" s="814"/>
      <c r="DZ2478" s="814"/>
      <c r="EA2478" s="814"/>
      <c r="EB2478" s="814"/>
      <c r="EC2478" s="814"/>
      <c r="ED2478" s="814"/>
      <c r="EE2478" s="814"/>
      <c r="EF2478" s="814"/>
      <c r="EG2478" s="814"/>
      <c r="EH2478" s="814"/>
      <c r="EI2478" s="814"/>
      <c r="EJ2478" s="814"/>
      <c r="EK2478" s="814"/>
      <c r="EL2478" s="814"/>
      <c r="EM2478" s="814"/>
      <c r="EN2478" s="814"/>
      <c r="EO2478" s="814"/>
      <c r="EP2478" s="814"/>
      <c r="EQ2478" s="814"/>
      <c r="ER2478" s="814"/>
      <c r="ES2478" s="814"/>
      <c r="ET2478" s="814"/>
      <c r="EU2478" s="814"/>
      <c r="EV2478" s="814"/>
      <c r="EW2478" s="814"/>
      <c r="EX2478" s="814"/>
      <c r="EY2478" s="814"/>
      <c r="EZ2478" s="814"/>
      <c r="FA2478" s="814"/>
      <c r="FB2478" s="814"/>
      <c r="FC2478" s="814"/>
      <c r="FD2478" s="814"/>
      <c r="FE2478" s="814"/>
      <c r="FF2478" s="814"/>
      <c r="FG2478" s="814"/>
      <c r="FH2478" s="814"/>
      <c r="FI2478" s="814"/>
      <c r="FJ2478" s="814"/>
      <c r="FK2478" s="814"/>
      <c r="FL2478" s="814"/>
      <c r="FM2478" s="814"/>
      <c r="FN2478" s="814"/>
      <c r="FO2478" s="814"/>
      <c r="FP2478" s="814"/>
      <c r="FQ2478" s="814"/>
      <c r="FR2478" s="814"/>
      <c r="FS2478" s="814"/>
      <c r="FT2478" s="814"/>
      <c r="FU2478" s="814"/>
      <c r="FV2478" s="814"/>
      <c r="FW2478" s="814"/>
      <c r="FX2478" s="814"/>
      <c r="FY2478" s="814"/>
      <c r="FZ2478" s="814"/>
      <c r="GA2478" s="814"/>
      <c r="GB2478" s="814"/>
      <c r="GC2478" s="814"/>
      <c r="GD2478" s="814"/>
      <c r="GE2478" s="814"/>
      <c r="GF2478" s="814"/>
      <c r="GG2478" s="814"/>
      <c r="GH2478" s="814"/>
      <c r="GI2478" s="814"/>
      <c r="GJ2478" s="814"/>
      <c r="GK2478" s="814"/>
      <c r="GL2478" s="814"/>
      <c r="GM2478" s="814"/>
      <c r="GN2478" s="814"/>
      <c r="GO2478" s="814"/>
      <c r="GP2478" s="814"/>
      <c r="GQ2478" s="814"/>
      <c r="GR2478" s="814"/>
      <c r="GS2478" s="814"/>
      <c r="GT2478" s="814"/>
      <c r="GU2478" s="814"/>
      <c r="GV2478" s="814"/>
      <c r="GW2478" s="814"/>
      <c r="GX2478" s="814"/>
      <c r="GY2478" s="814"/>
      <c r="GZ2478" s="814"/>
      <c r="HA2478" s="814"/>
      <c r="HB2478" s="814"/>
      <c r="HC2478" s="814"/>
      <c r="HD2478" s="814"/>
      <c r="HE2478" s="814"/>
      <c r="HF2478" s="814"/>
      <c r="HG2478" s="814"/>
      <c r="HH2478" s="814"/>
      <c r="HI2478" s="814"/>
      <c r="HJ2478" s="814"/>
      <c r="HK2478" s="814"/>
      <c r="HL2478" s="814"/>
      <c r="HM2478" s="814"/>
      <c r="HN2478" s="814"/>
      <c r="HO2478" s="814"/>
      <c r="HP2478" s="814"/>
      <c r="HQ2478" s="814"/>
      <c r="HR2478" s="814"/>
      <c r="HS2478" s="814"/>
      <c r="HT2478" s="814"/>
      <c r="HU2478" s="814"/>
      <c r="HV2478" s="814"/>
      <c r="HW2478" s="814"/>
      <c r="HX2478" s="814"/>
      <c r="HY2478" s="814"/>
      <c r="HZ2478" s="814"/>
      <c r="IA2478" s="814"/>
      <c r="IB2478" s="814"/>
    </row>
    <row r="2479" spans="1:236" s="20" customFormat="1" ht="17.25" customHeight="1">
      <c r="A2479" s="724" t="s">
        <v>1896</v>
      </c>
      <c r="B2479" s="161">
        <v>6885.7800400000006</v>
      </c>
      <c r="C2479" s="161">
        <v>17187.662089999994</v>
      </c>
      <c r="D2479" s="161">
        <v>1.5163500000000001</v>
      </c>
      <c r="E2479" s="161">
        <v>17189.178439999996</v>
      </c>
      <c r="F2479" s="161">
        <v>24074.958479999998</v>
      </c>
      <c r="G2479" s="161">
        <v>14141.188020000001</v>
      </c>
      <c r="H2479" s="161">
        <v>17701.800480000002</v>
      </c>
      <c r="I2479" s="161">
        <v>0.93852000000000002</v>
      </c>
      <c r="J2479" s="161">
        <v>17702.739000000001</v>
      </c>
      <c r="K2479" s="161">
        <v>31843.927020000003</v>
      </c>
      <c r="L2479" s="814"/>
      <c r="M2479" s="814"/>
      <c r="N2479" s="814"/>
      <c r="O2479" s="814"/>
      <c r="P2479" s="814"/>
      <c r="Q2479" s="814"/>
      <c r="R2479" s="814"/>
      <c r="S2479" s="814"/>
      <c r="T2479" s="814"/>
      <c r="U2479" s="814"/>
      <c r="V2479" s="814"/>
      <c r="W2479" s="814"/>
      <c r="X2479" s="814"/>
      <c r="Y2479" s="814"/>
      <c r="Z2479" s="814"/>
      <c r="AA2479" s="814"/>
      <c r="AB2479" s="814"/>
      <c r="AC2479" s="814"/>
      <c r="AD2479" s="814"/>
      <c r="AE2479" s="814"/>
      <c r="AF2479" s="814"/>
      <c r="AG2479" s="814"/>
      <c r="AH2479" s="814"/>
      <c r="AI2479" s="814"/>
      <c r="AJ2479" s="814"/>
      <c r="AK2479" s="814"/>
      <c r="AL2479" s="814"/>
      <c r="AM2479" s="814"/>
      <c r="AN2479" s="814"/>
      <c r="AO2479" s="814"/>
      <c r="AP2479" s="814"/>
      <c r="AQ2479" s="814"/>
      <c r="AR2479" s="814"/>
      <c r="AS2479" s="814"/>
      <c r="AT2479" s="814"/>
      <c r="AU2479" s="814"/>
      <c r="AV2479" s="814"/>
      <c r="AW2479" s="814"/>
      <c r="AX2479" s="814"/>
      <c r="AY2479" s="814"/>
      <c r="AZ2479" s="814"/>
      <c r="BA2479" s="814"/>
      <c r="BB2479" s="814"/>
      <c r="BC2479" s="814"/>
      <c r="BD2479" s="814"/>
      <c r="BE2479" s="814"/>
      <c r="BF2479" s="814"/>
      <c r="BG2479" s="814"/>
      <c r="BH2479" s="814"/>
      <c r="BI2479" s="814"/>
      <c r="BJ2479" s="814"/>
      <c r="BK2479" s="814"/>
      <c r="BL2479" s="814"/>
      <c r="BM2479" s="814"/>
      <c r="BN2479" s="814"/>
      <c r="BO2479" s="814"/>
      <c r="BP2479" s="814"/>
      <c r="BQ2479" s="814"/>
      <c r="BR2479" s="814"/>
      <c r="BS2479" s="814"/>
      <c r="BT2479" s="814"/>
      <c r="BU2479" s="814"/>
      <c r="BV2479" s="814"/>
      <c r="BW2479" s="814"/>
      <c r="BX2479" s="814"/>
      <c r="BY2479" s="814"/>
      <c r="BZ2479" s="814"/>
      <c r="CA2479" s="814"/>
      <c r="CB2479" s="814"/>
      <c r="CC2479" s="814"/>
      <c r="CD2479" s="814"/>
      <c r="CE2479" s="814"/>
      <c r="CF2479" s="814"/>
      <c r="CG2479" s="814"/>
      <c r="CH2479" s="814"/>
      <c r="CI2479" s="814"/>
      <c r="CJ2479" s="814"/>
      <c r="CK2479" s="814"/>
      <c r="CL2479" s="814"/>
      <c r="CM2479" s="814"/>
      <c r="CN2479" s="814"/>
      <c r="CO2479" s="814"/>
      <c r="CP2479" s="814"/>
      <c r="CQ2479" s="814"/>
      <c r="CR2479" s="814"/>
      <c r="CS2479" s="814"/>
      <c r="CT2479" s="814"/>
      <c r="CU2479" s="814"/>
      <c r="CV2479" s="814"/>
      <c r="CW2479" s="814"/>
      <c r="CX2479" s="814"/>
      <c r="CY2479" s="814"/>
      <c r="CZ2479" s="814"/>
      <c r="DA2479" s="814"/>
      <c r="DB2479" s="814"/>
      <c r="DC2479" s="814"/>
      <c r="DD2479" s="814"/>
      <c r="DE2479" s="814"/>
      <c r="DF2479" s="814"/>
      <c r="DG2479" s="814"/>
      <c r="DH2479" s="814"/>
      <c r="DI2479" s="814"/>
      <c r="DJ2479" s="814"/>
      <c r="DK2479" s="814"/>
      <c r="DL2479" s="814"/>
      <c r="DM2479" s="814"/>
      <c r="DN2479" s="814"/>
      <c r="DO2479" s="814"/>
      <c r="DP2479" s="814"/>
      <c r="DQ2479" s="814"/>
      <c r="DR2479" s="814"/>
      <c r="DS2479" s="814"/>
      <c r="DT2479" s="814"/>
      <c r="DU2479" s="814"/>
      <c r="DV2479" s="814"/>
      <c r="DW2479" s="814"/>
      <c r="DX2479" s="814"/>
      <c r="DY2479" s="814"/>
      <c r="DZ2479" s="814"/>
      <c r="EA2479" s="814"/>
      <c r="EB2479" s="814"/>
      <c r="EC2479" s="814"/>
      <c r="ED2479" s="814"/>
      <c r="EE2479" s="814"/>
      <c r="EF2479" s="814"/>
      <c r="EG2479" s="814"/>
      <c r="EH2479" s="814"/>
      <c r="EI2479" s="814"/>
      <c r="EJ2479" s="814"/>
      <c r="EK2479" s="814"/>
      <c r="EL2479" s="814"/>
      <c r="EM2479" s="814"/>
      <c r="EN2479" s="814"/>
      <c r="EO2479" s="814"/>
      <c r="EP2479" s="814"/>
      <c r="EQ2479" s="814"/>
      <c r="ER2479" s="814"/>
      <c r="ES2479" s="814"/>
      <c r="ET2479" s="814"/>
      <c r="EU2479" s="814"/>
      <c r="EV2479" s="814"/>
      <c r="EW2479" s="814"/>
      <c r="EX2479" s="814"/>
      <c r="EY2479" s="814"/>
      <c r="EZ2479" s="814"/>
      <c r="FA2479" s="814"/>
      <c r="FB2479" s="814"/>
      <c r="FC2479" s="814"/>
      <c r="FD2479" s="814"/>
      <c r="FE2479" s="814"/>
      <c r="FF2479" s="814"/>
      <c r="FG2479" s="814"/>
      <c r="FH2479" s="814"/>
      <c r="FI2479" s="814"/>
      <c r="FJ2479" s="814"/>
      <c r="FK2479" s="814"/>
      <c r="FL2479" s="814"/>
      <c r="FM2479" s="814"/>
      <c r="FN2479" s="814"/>
      <c r="FO2479" s="814"/>
      <c r="FP2479" s="814"/>
      <c r="FQ2479" s="814"/>
      <c r="FR2479" s="814"/>
      <c r="FS2479" s="814"/>
      <c r="FT2479" s="814"/>
      <c r="FU2479" s="814"/>
      <c r="FV2479" s="814"/>
      <c r="FW2479" s="814"/>
      <c r="FX2479" s="814"/>
      <c r="FY2479" s="814"/>
      <c r="FZ2479" s="814"/>
      <c r="GA2479" s="814"/>
      <c r="GB2479" s="814"/>
      <c r="GC2479" s="814"/>
      <c r="GD2479" s="814"/>
      <c r="GE2479" s="814"/>
      <c r="GF2479" s="814"/>
      <c r="GG2479" s="814"/>
      <c r="GH2479" s="814"/>
      <c r="GI2479" s="814"/>
      <c r="GJ2479" s="814"/>
      <c r="GK2479" s="814"/>
      <c r="GL2479" s="814"/>
      <c r="GM2479" s="814"/>
      <c r="GN2479" s="814"/>
      <c r="GO2479" s="814"/>
      <c r="GP2479" s="814"/>
      <c r="GQ2479" s="814"/>
      <c r="GR2479" s="814"/>
      <c r="GS2479" s="814"/>
      <c r="GT2479" s="814"/>
      <c r="GU2479" s="814"/>
      <c r="GV2479" s="814"/>
      <c r="GW2479" s="814"/>
      <c r="GX2479" s="814"/>
      <c r="GY2479" s="814"/>
      <c r="GZ2479" s="814"/>
      <c r="HA2479" s="814"/>
      <c r="HB2479" s="814"/>
      <c r="HC2479" s="814"/>
      <c r="HD2479" s="814"/>
      <c r="HE2479" s="814"/>
      <c r="HF2479" s="814"/>
      <c r="HG2479" s="814"/>
      <c r="HH2479" s="814"/>
      <c r="HI2479" s="814"/>
      <c r="HJ2479" s="814"/>
      <c r="HK2479" s="814"/>
      <c r="HL2479" s="814"/>
      <c r="HM2479" s="814"/>
      <c r="HN2479" s="814"/>
      <c r="HO2479" s="814"/>
      <c r="HP2479" s="814"/>
      <c r="HQ2479" s="814"/>
      <c r="HR2479" s="814"/>
      <c r="HS2479" s="814"/>
      <c r="HT2479" s="814"/>
      <c r="HU2479" s="814"/>
      <c r="HV2479" s="814"/>
      <c r="HW2479" s="814"/>
      <c r="HX2479" s="814"/>
      <c r="HY2479" s="814"/>
      <c r="HZ2479" s="814"/>
      <c r="IA2479" s="814"/>
      <c r="IB2479" s="814"/>
    </row>
    <row r="2480" spans="1:236" s="20" customFormat="1" ht="17.25" customHeight="1">
      <c r="A2480" s="724" t="s">
        <v>1897</v>
      </c>
      <c r="B2480" s="161">
        <v>1.2735999999999998</v>
      </c>
      <c r="C2480" s="161">
        <v>2197.4629799999984</v>
      </c>
      <c r="D2480" s="161">
        <v>0.70604999999999996</v>
      </c>
      <c r="E2480" s="161">
        <v>2198.1690299999982</v>
      </c>
      <c r="F2480" s="161">
        <v>2199.4426299999982</v>
      </c>
      <c r="G2480" s="161">
        <v>3.13565</v>
      </c>
      <c r="H2480" s="161">
        <v>2003.9298899999999</v>
      </c>
      <c r="I2480" s="161">
        <v>0.80813999999999997</v>
      </c>
      <c r="J2480" s="161">
        <v>2004.73803</v>
      </c>
      <c r="K2480" s="161">
        <v>2007.8736799999999</v>
      </c>
      <c r="L2480" s="814"/>
      <c r="M2480" s="814"/>
      <c r="N2480" s="814"/>
      <c r="O2480" s="814"/>
      <c r="P2480" s="814"/>
      <c r="Q2480" s="814"/>
      <c r="R2480" s="814"/>
      <c r="S2480" s="814"/>
      <c r="T2480" s="814"/>
      <c r="U2480" s="814"/>
      <c r="V2480" s="814"/>
      <c r="W2480" s="814"/>
      <c r="X2480" s="814"/>
      <c r="Y2480" s="814"/>
      <c r="Z2480" s="814"/>
      <c r="AA2480" s="814"/>
      <c r="AB2480" s="814"/>
      <c r="AC2480" s="814"/>
      <c r="AD2480" s="814"/>
      <c r="AE2480" s="814"/>
      <c r="AF2480" s="814"/>
      <c r="AG2480" s="814"/>
      <c r="AH2480" s="814"/>
      <c r="AI2480" s="814"/>
      <c r="AJ2480" s="814"/>
      <c r="AK2480" s="814"/>
      <c r="AL2480" s="814"/>
      <c r="AM2480" s="814"/>
      <c r="AN2480" s="814"/>
      <c r="AO2480" s="814"/>
      <c r="AP2480" s="814"/>
      <c r="AQ2480" s="814"/>
      <c r="AR2480" s="814"/>
      <c r="AS2480" s="814"/>
      <c r="AT2480" s="814"/>
      <c r="AU2480" s="814"/>
      <c r="AV2480" s="814"/>
      <c r="AW2480" s="814"/>
      <c r="AX2480" s="814"/>
      <c r="AY2480" s="814"/>
      <c r="AZ2480" s="814"/>
      <c r="BA2480" s="814"/>
      <c r="BB2480" s="814"/>
      <c r="BC2480" s="814"/>
      <c r="BD2480" s="814"/>
      <c r="BE2480" s="814"/>
      <c r="BF2480" s="814"/>
      <c r="BG2480" s="814"/>
      <c r="BH2480" s="814"/>
      <c r="BI2480" s="814"/>
      <c r="BJ2480" s="814"/>
      <c r="BK2480" s="814"/>
      <c r="BL2480" s="814"/>
      <c r="BM2480" s="814"/>
      <c r="BN2480" s="814"/>
      <c r="BO2480" s="814"/>
      <c r="BP2480" s="814"/>
      <c r="BQ2480" s="814"/>
      <c r="BR2480" s="814"/>
      <c r="BS2480" s="814"/>
      <c r="BT2480" s="814"/>
      <c r="BU2480" s="814"/>
      <c r="BV2480" s="814"/>
      <c r="BW2480" s="814"/>
      <c r="BX2480" s="814"/>
      <c r="BY2480" s="814"/>
      <c r="BZ2480" s="814"/>
      <c r="CA2480" s="814"/>
      <c r="CB2480" s="814"/>
      <c r="CC2480" s="814"/>
      <c r="CD2480" s="814"/>
      <c r="CE2480" s="814"/>
      <c r="CF2480" s="814"/>
      <c r="CG2480" s="814"/>
      <c r="CH2480" s="814"/>
      <c r="CI2480" s="814"/>
      <c r="CJ2480" s="814"/>
      <c r="CK2480" s="814"/>
      <c r="CL2480" s="814"/>
      <c r="CM2480" s="814"/>
      <c r="CN2480" s="814"/>
      <c r="CO2480" s="814"/>
      <c r="CP2480" s="814"/>
      <c r="CQ2480" s="814"/>
      <c r="CR2480" s="814"/>
      <c r="CS2480" s="814"/>
      <c r="CT2480" s="814"/>
      <c r="CU2480" s="814"/>
      <c r="CV2480" s="814"/>
      <c r="CW2480" s="814"/>
      <c r="CX2480" s="814"/>
      <c r="CY2480" s="814"/>
      <c r="CZ2480" s="814"/>
      <c r="DA2480" s="814"/>
      <c r="DB2480" s="814"/>
      <c r="DC2480" s="814"/>
      <c r="DD2480" s="814"/>
      <c r="DE2480" s="814"/>
      <c r="DF2480" s="814"/>
      <c r="DG2480" s="814"/>
      <c r="DH2480" s="814"/>
      <c r="DI2480" s="814"/>
      <c r="DJ2480" s="814"/>
      <c r="DK2480" s="814"/>
      <c r="DL2480" s="814"/>
      <c r="DM2480" s="814"/>
      <c r="DN2480" s="814"/>
      <c r="DO2480" s="814"/>
      <c r="DP2480" s="814"/>
      <c r="DQ2480" s="814"/>
      <c r="DR2480" s="814"/>
      <c r="DS2480" s="814"/>
      <c r="DT2480" s="814"/>
      <c r="DU2480" s="814"/>
      <c r="DV2480" s="814"/>
      <c r="DW2480" s="814"/>
      <c r="DX2480" s="814"/>
      <c r="DY2480" s="814"/>
      <c r="DZ2480" s="814"/>
      <c r="EA2480" s="814"/>
      <c r="EB2480" s="814"/>
      <c r="EC2480" s="814"/>
      <c r="ED2480" s="814"/>
      <c r="EE2480" s="814"/>
      <c r="EF2480" s="814"/>
      <c r="EG2480" s="814"/>
      <c r="EH2480" s="814"/>
      <c r="EI2480" s="814"/>
      <c r="EJ2480" s="814"/>
      <c r="EK2480" s="814"/>
      <c r="EL2480" s="814"/>
      <c r="EM2480" s="814"/>
      <c r="EN2480" s="814"/>
      <c r="EO2480" s="814"/>
      <c r="EP2480" s="814"/>
      <c r="EQ2480" s="814"/>
      <c r="ER2480" s="814"/>
      <c r="ES2480" s="814"/>
      <c r="ET2480" s="814"/>
      <c r="EU2480" s="814"/>
      <c r="EV2480" s="814"/>
      <c r="EW2480" s="814"/>
      <c r="EX2480" s="814"/>
      <c r="EY2480" s="814"/>
      <c r="EZ2480" s="814"/>
      <c r="FA2480" s="814"/>
      <c r="FB2480" s="814"/>
      <c r="FC2480" s="814"/>
      <c r="FD2480" s="814"/>
      <c r="FE2480" s="814"/>
      <c r="FF2480" s="814"/>
      <c r="FG2480" s="814"/>
      <c r="FH2480" s="814"/>
      <c r="FI2480" s="814"/>
      <c r="FJ2480" s="814"/>
      <c r="FK2480" s="814"/>
      <c r="FL2480" s="814"/>
      <c r="FM2480" s="814"/>
      <c r="FN2480" s="814"/>
      <c r="FO2480" s="814"/>
      <c r="FP2480" s="814"/>
      <c r="FQ2480" s="814"/>
      <c r="FR2480" s="814"/>
      <c r="FS2480" s="814"/>
      <c r="FT2480" s="814"/>
      <c r="FU2480" s="814"/>
      <c r="FV2480" s="814"/>
      <c r="FW2480" s="814"/>
      <c r="FX2480" s="814"/>
      <c r="FY2480" s="814"/>
      <c r="FZ2480" s="814"/>
      <c r="GA2480" s="814"/>
      <c r="GB2480" s="814"/>
      <c r="GC2480" s="814"/>
      <c r="GD2480" s="814"/>
      <c r="GE2480" s="814"/>
      <c r="GF2480" s="814"/>
      <c r="GG2480" s="814"/>
      <c r="GH2480" s="814"/>
      <c r="GI2480" s="814"/>
      <c r="GJ2480" s="814"/>
      <c r="GK2480" s="814"/>
      <c r="GL2480" s="814"/>
      <c r="GM2480" s="814"/>
      <c r="GN2480" s="814"/>
      <c r="GO2480" s="814"/>
      <c r="GP2480" s="814"/>
      <c r="GQ2480" s="814"/>
      <c r="GR2480" s="814"/>
      <c r="GS2480" s="814"/>
      <c r="GT2480" s="814"/>
      <c r="GU2480" s="814"/>
      <c r="GV2480" s="814"/>
      <c r="GW2480" s="814"/>
      <c r="GX2480" s="814"/>
      <c r="GY2480" s="814"/>
      <c r="GZ2480" s="814"/>
      <c r="HA2480" s="814"/>
      <c r="HB2480" s="814"/>
      <c r="HC2480" s="814"/>
      <c r="HD2480" s="814"/>
      <c r="HE2480" s="814"/>
      <c r="HF2480" s="814"/>
      <c r="HG2480" s="814"/>
      <c r="HH2480" s="814"/>
      <c r="HI2480" s="814"/>
      <c r="HJ2480" s="814"/>
      <c r="HK2480" s="814"/>
      <c r="HL2480" s="814"/>
      <c r="HM2480" s="814"/>
      <c r="HN2480" s="814"/>
      <c r="HO2480" s="814"/>
      <c r="HP2480" s="814"/>
      <c r="HQ2480" s="814"/>
      <c r="HR2480" s="814"/>
      <c r="HS2480" s="814"/>
      <c r="HT2480" s="814"/>
      <c r="HU2480" s="814"/>
      <c r="HV2480" s="814"/>
      <c r="HW2480" s="814"/>
      <c r="HX2480" s="814"/>
      <c r="HY2480" s="814"/>
      <c r="HZ2480" s="814"/>
      <c r="IA2480" s="814"/>
      <c r="IB2480" s="814"/>
    </row>
    <row r="2481" spans="1:236" s="20" customFormat="1" ht="17.25" customHeight="1">
      <c r="A2481" s="724" t="s">
        <v>1898</v>
      </c>
      <c r="B2481" s="161">
        <v>1438.6888299999998</v>
      </c>
      <c r="C2481" s="161">
        <v>246.27483000000001</v>
      </c>
      <c r="D2481" s="161">
        <v>0</v>
      </c>
      <c r="E2481" s="161">
        <v>246.27483000000001</v>
      </c>
      <c r="F2481" s="161">
        <v>1684.9636599999999</v>
      </c>
      <c r="G2481" s="161">
        <v>2979.5810899999997</v>
      </c>
      <c r="H2481" s="161">
        <v>487.17068</v>
      </c>
      <c r="I2481" s="161">
        <v>0</v>
      </c>
      <c r="J2481" s="161">
        <v>487.17068</v>
      </c>
      <c r="K2481" s="161">
        <v>3466.7517699999999</v>
      </c>
      <c r="L2481" s="814"/>
      <c r="M2481" s="814"/>
      <c r="N2481" s="814"/>
      <c r="O2481" s="814"/>
      <c r="P2481" s="814"/>
      <c r="Q2481" s="814"/>
      <c r="R2481" s="814"/>
      <c r="S2481" s="814"/>
      <c r="T2481" s="814"/>
      <c r="U2481" s="814"/>
      <c r="V2481" s="814"/>
      <c r="W2481" s="814"/>
      <c r="X2481" s="814"/>
      <c r="Y2481" s="814"/>
      <c r="Z2481" s="814"/>
      <c r="AA2481" s="814"/>
      <c r="AB2481" s="814"/>
      <c r="AC2481" s="814"/>
      <c r="AD2481" s="814"/>
      <c r="AE2481" s="814"/>
      <c r="AF2481" s="814"/>
      <c r="AG2481" s="814"/>
      <c r="AH2481" s="814"/>
      <c r="AI2481" s="814"/>
      <c r="AJ2481" s="814"/>
      <c r="AK2481" s="814"/>
      <c r="AL2481" s="814"/>
      <c r="AM2481" s="814"/>
      <c r="AN2481" s="814"/>
      <c r="AO2481" s="814"/>
      <c r="AP2481" s="814"/>
      <c r="AQ2481" s="814"/>
      <c r="AR2481" s="814"/>
      <c r="AS2481" s="814"/>
      <c r="AT2481" s="814"/>
      <c r="AU2481" s="814"/>
      <c r="AV2481" s="814"/>
      <c r="AW2481" s="814"/>
      <c r="AX2481" s="814"/>
      <c r="AY2481" s="814"/>
      <c r="AZ2481" s="814"/>
      <c r="BA2481" s="814"/>
      <c r="BB2481" s="814"/>
      <c r="BC2481" s="814"/>
      <c r="BD2481" s="814"/>
      <c r="BE2481" s="814"/>
      <c r="BF2481" s="814"/>
      <c r="BG2481" s="814"/>
      <c r="BH2481" s="814"/>
      <c r="BI2481" s="814"/>
      <c r="BJ2481" s="814"/>
      <c r="BK2481" s="814"/>
      <c r="BL2481" s="814"/>
      <c r="BM2481" s="814"/>
      <c r="BN2481" s="814"/>
      <c r="BO2481" s="814"/>
      <c r="BP2481" s="814"/>
      <c r="BQ2481" s="814"/>
      <c r="BR2481" s="814"/>
      <c r="BS2481" s="814"/>
      <c r="BT2481" s="814"/>
      <c r="BU2481" s="814"/>
      <c r="BV2481" s="814"/>
      <c r="BW2481" s="814"/>
      <c r="BX2481" s="814"/>
      <c r="BY2481" s="814"/>
      <c r="BZ2481" s="814"/>
      <c r="CA2481" s="814"/>
      <c r="CB2481" s="814"/>
      <c r="CC2481" s="814"/>
      <c r="CD2481" s="814"/>
      <c r="CE2481" s="814"/>
      <c r="CF2481" s="814"/>
      <c r="CG2481" s="814"/>
      <c r="CH2481" s="814"/>
      <c r="CI2481" s="814"/>
      <c r="CJ2481" s="814"/>
      <c r="CK2481" s="814"/>
      <c r="CL2481" s="814"/>
      <c r="CM2481" s="814"/>
      <c r="CN2481" s="814"/>
      <c r="CO2481" s="814"/>
      <c r="CP2481" s="814"/>
      <c r="CQ2481" s="814"/>
      <c r="CR2481" s="814"/>
      <c r="CS2481" s="814"/>
      <c r="CT2481" s="814"/>
      <c r="CU2481" s="814"/>
      <c r="CV2481" s="814"/>
      <c r="CW2481" s="814"/>
      <c r="CX2481" s="814"/>
      <c r="CY2481" s="814"/>
      <c r="CZ2481" s="814"/>
      <c r="DA2481" s="814"/>
      <c r="DB2481" s="814"/>
      <c r="DC2481" s="814"/>
      <c r="DD2481" s="814"/>
      <c r="DE2481" s="814"/>
      <c r="DF2481" s="814"/>
      <c r="DG2481" s="814"/>
      <c r="DH2481" s="814"/>
      <c r="DI2481" s="814"/>
      <c r="DJ2481" s="814"/>
      <c r="DK2481" s="814"/>
      <c r="DL2481" s="814"/>
      <c r="DM2481" s="814"/>
      <c r="DN2481" s="814"/>
      <c r="DO2481" s="814"/>
      <c r="DP2481" s="814"/>
      <c r="DQ2481" s="814"/>
      <c r="DR2481" s="814"/>
      <c r="DS2481" s="814"/>
      <c r="DT2481" s="814"/>
      <c r="DU2481" s="814"/>
      <c r="DV2481" s="814"/>
      <c r="DW2481" s="814"/>
      <c r="DX2481" s="814"/>
      <c r="DY2481" s="814"/>
      <c r="DZ2481" s="814"/>
      <c r="EA2481" s="814"/>
      <c r="EB2481" s="814"/>
      <c r="EC2481" s="814"/>
      <c r="ED2481" s="814"/>
      <c r="EE2481" s="814"/>
      <c r="EF2481" s="814"/>
      <c r="EG2481" s="814"/>
      <c r="EH2481" s="814"/>
      <c r="EI2481" s="814"/>
      <c r="EJ2481" s="814"/>
      <c r="EK2481" s="814"/>
      <c r="EL2481" s="814"/>
      <c r="EM2481" s="814"/>
      <c r="EN2481" s="814"/>
      <c r="EO2481" s="814"/>
      <c r="EP2481" s="814"/>
      <c r="EQ2481" s="814"/>
      <c r="ER2481" s="814"/>
      <c r="ES2481" s="814"/>
      <c r="ET2481" s="814"/>
      <c r="EU2481" s="814"/>
      <c r="EV2481" s="814"/>
      <c r="EW2481" s="814"/>
      <c r="EX2481" s="814"/>
      <c r="EY2481" s="814"/>
      <c r="EZ2481" s="814"/>
      <c r="FA2481" s="814"/>
      <c r="FB2481" s="814"/>
      <c r="FC2481" s="814"/>
      <c r="FD2481" s="814"/>
      <c r="FE2481" s="814"/>
      <c r="FF2481" s="814"/>
      <c r="FG2481" s="814"/>
      <c r="FH2481" s="814"/>
      <c r="FI2481" s="814"/>
      <c r="FJ2481" s="814"/>
      <c r="FK2481" s="814"/>
      <c r="FL2481" s="814"/>
      <c r="FM2481" s="814"/>
      <c r="FN2481" s="814"/>
      <c r="FO2481" s="814"/>
      <c r="FP2481" s="814"/>
      <c r="FQ2481" s="814"/>
      <c r="FR2481" s="814"/>
      <c r="FS2481" s="814"/>
      <c r="FT2481" s="814"/>
      <c r="FU2481" s="814"/>
      <c r="FV2481" s="814"/>
      <c r="FW2481" s="814"/>
      <c r="FX2481" s="814"/>
      <c r="FY2481" s="814"/>
      <c r="FZ2481" s="814"/>
      <c r="GA2481" s="814"/>
      <c r="GB2481" s="814"/>
      <c r="GC2481" s="814"/>
      <c r="GD2481" s="814"/>
      <c r="GE2481" s="814"/>
      <c r="GF2481" s="814"/>
      <c r="GG2481" s="814"/>
      <c r="GH2481" s="814"/>
      <c r="GI2481" s="814"/>
      <c r="GJ2481" s="814"/>
      <c r="GK2481" s="814"/>
      <c r="GL2481" s="814"/>
      <c r="GM2481" s="814"/>
      <c r="GN2481" s="814"/>
      <c r="GO2481" s="814"/>
      <c r="GP2481" s="814"/>
      <c r="GQ2481" s="814"/>
      <c r="GR2481" s="814"/>
      <c r="GS2481" s="814"/>
      <c r="GT2481" s="814"/>
      <c r="GU2481" s="814"/>
      <c r="GV2481" s="814"/>
      <c r="GW2481" s="814"/>
      <c r="GX2481" s="814"/>
      <c r="GY2481" s="814"/>
      <c r="GZ2481" s="814"/>
      <c r="HA2481" s="814"/>
      <c r="HB2481" s="814"/>
      <c r="HC2481" s="814"/>
      <c r="HD2481" s="814"/>
      <c r="HE2481" s="814"/>
      <c r="HF2481" s="814"/>
      <c r="HG2481" s="814"/>
      <c r="HH2481" s="814"/>
      <c r="HI2481" s="814"/>
      <c r="HJ2481" s="814"/>
      <c r="HK2481" s="814"/>
      <c r="HL2481" s="814"/>
      <c r="HM2481" s="814"/>
      <c r="HN2481" s="814"/>
      <c r="HO2481" s="814"/>
      <c r="HP2481" s="814"/>
      <c r="HQ2481" s="814"/>
      <c r="HR2481" s="814"/>
      <c r="HS2481" s="814"/>
      <c r="HT2481" s="814"/>
      <c r="HU2481" s="814"/>
      <c r="HV2481" s="814"/>
      <c r="HW2481" s="814"/>
      <c r="HX2481" s="814"/>
      <c r="HY2481" s="814"/>
      <c r="HZ2481" s="814"/>
      <c r="IA2481" s="814"/>
      <c r="IB2481" s="814"/>
    </row>
    <row r="2482" spans="1:236" s="20" customFormat="1" ht="17.25" customHeight="1">
      <c r="A2482" s="169" t="s">
        <v>1892</v>
      </c>
      <c r="B2482" s="161">
        <v>58153.861489999996</v>
      </c>
      <c r="C2482" s="161">
        <v>0</v>
      </c>
      <c r="D2482" s="161">
        <v>0</v>
      </c>
      <c r="E2482" s="161">
        <v>0</v>
      </c>
      <c r="F2482" s="161">
        <v>58153.861489999996</v>
      </c>
      <c r="G2482" s="161">
        <v>142828.70282999999</v>
      </c>
      <c r="H2482" s="161">
        <v>0</v>
      </c>
      <c r="I2482" s="161">
        <v>0</v>
      </c>
      <c r="J2482" s="161">
        <v>0</v>
      </c>
      <c r="K2482" s="161">
        <v>142828.70282999999</v>
      </c>
      <c r="L2482" s="814"/>
      <c r="M2482" s="814"/>
      <c r="N2482" s="814"/>
      <c r="O2482" s="814"/>
      <c r="P2482" s="814"/>
      <c r="Q2482" s="814"/>
      <c r="R2482" s="814"/>
      <c r="S2482" s="814"/>
      <c r="T2482" s="814"/>
      <c r="U2482" s="814"/>
      <c r="V2482" s="814"/>
      <c r="W2482" s="814"/>
      <c r="X2482" s="814"/>
      <c r="Y2482" s="814"/>
      <c r="Z2482" s="814"/>
      <c r="AA2482" s="814"/>
      <c r="AB2482" s="814"/>
      <c r="AC2482" s="814"/>
      <c r="AD2482" s="814"/>
      <c r="AE2482" s="814"/>
      <c r="AF2482" s="814"/>
      <c r="AG2482" s="814"/>
      <c r="AH2482" s="814"/>
      <c r="AI2482" s="814"/>
      <c r="AJ2482" s="814"/>
      <c r="AK2482" s="814"/>
      <c r="AL2482" s="814"/>
      <c r="AM2482" s="814"/>
      <c r="AN2482" s="814"/>
      <c r="AO2482" s="814"/>
      <c r="AP2482" s="814"/>
      <c r="AQ2482" s="814"/>
      <c r="AR2482" s="814"/>
      <c r="AS2482" s="814"/>
      <c r="AT2482" s="814"/>
      <c r="AU2482" s="814"/>
      <c r="AV2482" s="814"/>
      <c r="AW2482" s="814"/>
      <c r="AX2482" s="814"/>
      <c r="AY2482" s="814"/>
      <c r="AZ2482" s="814"/>
      <c r="BA2482" s="814"/>
      <c r="BB2482" s="814"/>
      <c r="BC2482" s="814"/>
      <c r="BD2482" s="814"/>
      <c r="BE2482" s="814"/>
      <c r="BF2482" s="814"/>
      <c r="BG2482" s="814"/>
      <c r="BH2482" s="814"/>
      <c r="BI2482" s="814"/>
      <c r="BJ2482" s="814"/>
      <c r="BK2482" s="814"/>
      <c r="BL2482" s="814"/>
      <c r="BM2482" s="814"/>
      <c r="BN2482" s="814"/>
      <c r="BO2482" s="814"/>
      <c r="BP2482" s="814"/>
      <c r="BQ2482" s="814"/>
      <c r="BR2482" s="814"/>
      <c r="BS2482" s="814"/>
      <c r="BT2482" s="814"/>
      <c r="BU2482" s="814"/>
      <c r="BV2482" s="814"/>
      <c r="BW2482" s="814"/>
      <c r="BX2482" s="814"/>
      <c r="BY2482" s="814"/>
      <c r="BZ2482" s="814"/>
      <c r="CA2482" s="814"/>
      <c r="CB2482" s="814"/>
      <c r="CC2482" s="814"/>
      <c r="CD2482" s="814"/>
      <c r="CE2482" s="814"/>
      <c r="CF2482" s="814"/>
      <c r="CG2482" s="814"/>
      <c r="CH2482" s="814"/>
      <c r="CI2482" s="814"/>
      <c r="CJ2482" s="814"/>
      <c r="CK2482" s="814"/>
      <c r="CL2482" s="814"/>
      <c r="CM2482" s="814"/>
      <c r="CN2482" s="814"/>
      <c r="CO2482" s="814"/>
      <c r="CP2482" s="814"/>
      <c r="CQ2482" s="814"/>
      <c r="CR2482" s="814"/>
      <c r="CS2482" s="814"/>
      <c r="CT2482" s="814"/>
      <c r="CU2482" s="814"/>
      <c r="CV2482" s="814"/>
      <c r="CW2482" s="814"/>
      <c r="CX2482" s="814"/>
      <c r="CY2482" s="814"/>
      <c r="CZ2482" s="814"/>
      <c r="DA2482" s="814"/>
      <c r="DB2482" s="814"/>
      <c r="DC2482" s="814"/>
      <c r="DD2482" s="814"/>
      <c r="DE2482" s="814"/>
      <c r="DF2482" s="814"/>
      <c r="DG2482" s="814"/>
      <c r="DH2482" s="814"/>
      <c r="DI2482" s="814"/>
      <c r="DJ2482" s="814"/>
      <c r="DK2482" s="814"/>
      <c r="DL2482" s="814"/>
      <c r="DM2482" s="814"/>
      <c r="DN2482" s="814"/>
      <c r="DO2482" s="814"/>
      <c r="DP2482" s="814"/>
      <c r="DQ2482" s="814"/>
      <c r="DR2482" s="814"/>
      <c r="DS2482" s="814"/>
      <c r="DT2482" s="814"/>
      <c r="DU2482" s="814"/>
      <c r="DV2482" s="814"/>
      <c r="DW2482" s="814"/>
      <c r="DX2482" s="814"/>
      <c r="DY2482" s="814"/>
      <c r="DZ2482" s="814"/>
      <c r="EA2482" s="814"/>
      <c r="EB2482" s="814"/>
      <c r="EC2482" s="814"/>
      <c r="ED2482" s="814"/>
      <c r="EE2482" s="814"/>
      <c r="EF2482" s="814"/>
      <c r="EG2482" s="814"/>
      <c r="EH2482" s="814"/>
      <c r="EI2482" s="814"/>
      <c r="EJ2482" s="814"/>
      <c r="EK2482" s="814"/>
      <c r="EL2482" s="814"/>
      <c r="EM2482" s="814"/>
      <c r="EN2482" s="814"/>
      <c r="EO2482" s="814"/>
      <c r="EP2482" s="814"/>
      <c r="EQ2482" s="814"/>
      <c r="ER2482" s="814"/>
      <c r="ES2482" s="814"/>
      <c r="ET2482" s="814"/>
      <c r="EU2482" s="814"/>
      <c r="EV2482" s="814"/>
      <c r="EW2482" s="814"/>
      <c r="EX2482" s="814"/>
      <c r="EY2482" s="814"/>
      <c r="EZ2482" s="814"/>
      <c r="FA2482" s="814"/>
      <c r="FB2482" s="814"/>
      <c r="FC2482" s="814"/>
      <c r="FD2482" s="814"/>
      <c r="FE2482" s="814"/>
      <c r="FF2482" s="814"/>
      <c r="FG2482" s="814"/>
      <c r="FH2482" s="814"/>
      <c r="FI2482" s="814"/>
      <c r="FJ2482" s="814"/>
      <c r="FK2482" s="814"/>
      <c r="FL2482" s="814"/>
      <c r="FM2482" s="814"/>
      <c r="FN2482" s="814"/>
      <c r="FO2482" s="814"/>
      <c r="FP2482" s="814"/>
      <c r="FQ2482" s="814"/>
      <c r="FR2482" s="814"/>
      <c r="FS2482" s="814"/>
      <c r="FT2482" s="814"/>
      <c r="FU2482" s="814"/>
      <c r="FV2482" s="814"/>
      <c r="FW2482" s="814"/>
      <c r="FX2482" s="814"/>
      <c r="FY2482" s="814"/>
      <c r="FZ2482" s="814"/>
      <c r="GA2482" s="814"/>
      <c r="GB2482" s="814"/>
      <c r="GC2482" s="814"/>
      <c r="GD2482" s="814"/>
      <c r="GE2482" s="814"/>
      <c r="GF2482" s="814"/>
      <c r="GG2482" s="814"/>
      <c r="GH2482" s="814"/>
      <c r="GI2482" s="814"/>
      <c r="GJ2482" s="814"/>
      <c r="GK2482" s="814"/>
      <c r="GL2482" s="814"/>
      <c r="GM2482" s="814"/>
      <c r="GN2482" s="814"/>
      <c r="GO2482" s="814"/>
      <c r="GP2482" s="814"/>
      <c r="GQ2482" s="814"/>
      <c r="GR2482" s="814"/>
      <c r="GS2482" s="814"/>
      <c r="GT2482" s="814"/>
      <c r="GU2482" s="814"/>
      <c r="GV2482" s="814"/>
      <c r="GW2482" s="814"/>
      <c r="GX2482" s="814"/>
      <c r="GY2482" s="814"/>
      <c r="GZ2482" s="814"/>
      <c r="HA2482" s="814"/>
      <c r="HB2482" s="814"/>
      <c r="HC2482" s="814"/>
      <c r="HD2482" s="814"/>
      <c r="HE2482" s="814"/>
      <c r="HF2482" s="814"/>
      <c r="HG2482" s="814"/>
      <c r="HH2482" s="814"/>
      <c r="HI2482" s="814"/>
      <c r="HJ2482" s="814"/>
      <c r="HK2482" s="814"/>
      <c r="HL2482" s="814"/>
      <c r="HM2482" s="814"/>
      <c r="HN2482" s="814"/>
      <c r="HO2482" s="814"/>
      <c r="HP2482" s="814"/>
      <c r="HQ2482" s="814"/>
      <c r="HR2482" s="814"/>
      <c r="HS2482" s="814"/>
      <c r="HT2482" s="814"/>
      <c r="HU2482" s="814"/>
      <c r="HV2482" s="814"/>
      <c r="HW2482" s="814"/>
      <c r="HX2482" s="814"/>
      <c r="HY2482" s="814"/>
      <c r="HZ2482" s="814"/>
      <c r="IA2482" s="814"/>
      <c r="IB2482" s="814"/>
    </row>
    <row r="2483" spans="1:236" s="20" customFormat="1" ht="17.25" customHeight="1">
      <c r="A2483" s="724" t="s">
        <v>1899</v>
      </c>
      <c r="B2483" s="161">
        <v>57185.073700000001</v>
      </c>
      <c r="C2483" s="161">
        <v>0</v>
      </c>
      <c r="D2483" s="161">
        <v>0</v>
      </c>
      <c r="E2483" s="161">
        <v>0</v>
      </c>
      <c r="F2483" s="161">
        <v>57185.073700000001</v>
      </c>
      <c r="G2483" s="161">
        <v>142828.70282999999</v>
      </c>
      <c r="H2483" s="161">
        <v>0</v>
      </c>
      <c r="I2483" s="161">
        <v>0</v>
      </c>
      <c r="J2483" s="161">
        <v>0</v>
      </c>
      <c r="K2483" s="161">
        <v>142828.70282999999</v>
      </c>
      <c r="L2483" s="814"/>
      <c r="M2483" s="814"/>
      <c r="N2483" s="814"/>
      <c r="O2483" s="814"/>
      <c r="P2483" s="814"/>
      <c r="Q2483" s="814"/>
      <c r="R2483" s="814"/>
      <c r="S2483" s="814"/>
      <c r="T2483" s="814"/>
      <c r="U2483" s="814"/>
      <c r="V2483" s="814"/>
      <c r="W2483" s="814"/>
      <c r="X2483" s="814"/>
      <c r="Y2483" s="814"/>
      <c r="Z2483" s="814"/>
      <c r="AA2483" s="814"/>
      <c r="AB2483" s="814"/>
      <c r="AC2483" s="814"/>
      <c r="AD2483" s="814"/>
      <c r="AE2483" s="814"/>
      <c r="AF2483" s="814"/>
      <c r="AG2483" s="814"/>
      <c r="AH2483" s="814"/>
      <c r="AI2483" s="814"/>
      <c r="AJ2483" s="814"/>
      <c r="AK2483" s="814"/>
      <c r="AL2483" s="814"/>
      <c r="AM2483" s="814"/>
      <c r="AN2483" s="814"/>
      <c r="AO2483" s="814"/>
      <c r="AP2483" s="814"/>
      <c r="AQ2483" s="814"/>
      <c r="AR2483" s="814"/>
      <c r="AS2483" s="814"/>
      <c r="AT2483" s="814"/>
      <c r="AU2483" s="814"/>
      <c r="AV2483" s="814"/>
      <c r="AW2483" s="814"/>
      <c r="AX2483" s="814"/>
      <c r="AY2483" s="814"/>
      <c r="AZ2483" s="814"/>
      <c r="BA2483" s="814"/>
      <c r="BB2483" s="814"/>
      <c r="BC2483" s="814"/>
      <c r="BD2483" s="814"/>
      <c r="BE2483" s="814"/>
      <c r="BF2483" s="814"/>
      <c r="BG2483" s="814"/>
      <c r="BH2483" s="814"/>
      <c r="BI2483" s="814"/>
      <c r="BJ2483" s="814"/>
      <c r="BK2483" s="814"/>
      <c r="BL2483" s="814"/>
      <c r="BM2483" s="814"/>
      <c r="BN2483" s="814"/>
      <c r="BO2483" s="814"/>
      <c r="BP2483" s="814"/>
      <c r="BQ2483" s="814"/>
      <c r="BR2483" s="814"/>
      <c r="BS2483" s="814"/>
      <c r="BT2483" s="814"/>
      <c r="BU2483" s="814"/>
      <c r="BV2483" s="814"/>
      <c r="BW2483" s="814"/>
      <c r="BX2483" s="814"/>
      <c r="BY2483" s="814"/>
      <c r="BZ2483" s="814"/>
      <c r="CA2483" s="814"/>
      <c r="CB2483" s="814"/>
      <c r="CC2483" s="814"/>
      <c r="CD2483" s="814"/>
      <c r="CE2483" s="814"/>
      <c r="CF2483" s="814"/>
      <c r="CG2483" s="814"/>
      <c r="CH2483" s="814"/>
      <c r="CI2483" s="814"/>
      <c r="CJ2483" s="814"/>
      <c r="CK2483" s="814"/>
      <c r="CL2483" s="814"/>
      <c r="CM2483" s="814"/>
      <c r="CN2483" s="814"/>
      <c r="CO2483" s="814"/>
      <c r="CP2483" s="814"/>
      <c r="CQ2483" s="814"/>
      <c r="CR2483" s="814"/>
      <c r="CS2483" s="814"/>
      <c r="CT2483" s="814"/>
      <c r="CU2483" s="814"/>
      <c r="CV2483" s="814"/>
      <c r="CW2483" s="814"/>
      <c r="CX2483" s="814"/>
      <c r="CY2483" s="814"/>
      <c r="CZ2483" s="814"/>
      <c r="DA2483" s="814"/>
      <c r="DB2483" s="814"/>
      <c r="DC2483" s="814"/>
      <c r="DD2483" s="814"/>
      <c r="DE2483" s="814"/>
      <c r="DF2483" s="814"/>
      <c r="DG2483" s="814"/>
      <c r="DH2483" s="814"/>
      <c r="DI2483" s="814"/>
      <c r="DJ2483" s="814"/>
      <c r="DK2483" s="814"/>
      <c r="DL2483" s="814"/>
      <c r="DM2483" s="814"/>
      <c r="DN2483" s="814"/>
      <c r="DO2483" s="814"/>
      <c r="DP2483" s="814"/>
      <c r="DQ2483" s="814"/>
      <c r="DR2483" s="814"/>
      <c r="DS2483" s="814"/>
      <c r="DT2483" s="814"/>
      <c r="DU2483" s="814"/>
      <c r="DV2483" s="814"/>
      <c r="DW2483" s="814"/>
      <c r="DX2483" s="814"/>
      <c r="DY2483" s="814"/>
      <c r="DZ2483" s="814"/>
      <c r="EA2483" s="814"/>
      <c r="EB2483" s="814"/>
      <c r="EC2483" s="814"/>
      <c r="ED2483" s="814"/>
      <c r="EE2483" s="814"/>
      <c r="EF2483" s="814"/>
      <c r="EG2483" s="814"/>
      <c r="EH2483" s="814"/>
      <c r="EI2483" s="814"/>
      <c r="EJ2483" s="814"/>
      <c r="EK2483" s="814"/>
      <c r="EL2483" s="814"/>
      <c r="EM2483" s="814"/>
      <c r="EN2483" s="814"/>
      <c r="EO2483" s="814"/>
      <c r="EP2483" s="814"/>
      <c r="EQ2483" s="814"/>
      <c r="ER2483" s="814"/>
      <c r="ES2483" s="814"/>
      <c r="ET2483" s="814"/>
      <c r="EU2483" s="814"/>
      <c r="EV2483" s="814"/>
      <c r="EW2483" s="814"/>
      <c r="EX2483" s="814"/>
      <c r="EY2483" s="814"/>
      <c r="EZ2483" s="814"/>
      <c r="FA2483" s="814"/>
      <c r="FB2483" s="814"/>
      <c r="FC2483" s="814"/>
      <c r="FD2483" s="814"/>
      <c r="FE2483" s="814"/>
      <c r="FF2483" s="814"/>
      <c r="FG2483" s="814"/>
      <c r="FH2483" s="814"/>
      <c r="FI2483" s="814"/>
      <c r="FJ2483" s="814"/>
      <c r="FK2483" s="814"/>
      <c r="FL2483" s="814"/>
      <c r="FM2483" s="814"/>
      <c r="FN2483" s="814"/>
      <c r="FO2483" s="814"/>
      <c r="FP2483" s="814"/>
      <c r="FQ2483" s="814"/>
      <c r="FR2483" s="814"/>
      <c r="FS2483" s="814"/>
      <c r="FT2483" s="814"/>
      <c r="FU2483" s="814"/>
      <c r="FV2483" s="814"/>
      <c r="FW2483" s="814"/>
      <c r="FX2483" s="814"/>
      <c r="FY2483" s="814"/>
      <c r="FZ2483" s="814"/>
      <c r="GA2483" s="814"/>
      <c r="GB2483" s="814"/>
      <c r="GC2483" s="814"/>
      <c r="GD2483" s="814"/>
      <c r="GE2483" s="814"/>
      <c r="GF2483" s="814"/>
      <c r="GG2483" s="814"/>
      <c r="GH2483" s="814"/>
      <c r="GI2483" s="814"/>
      <c r="GJ2483" s="814"/>
      <c r="GK2483" s="814"/>
      <c r="GL2483" s="814"/>
      <c r="GM2483" s="814"/>
      <c r="GN2483" s="814"/>
      <c r="GO2483" s="814"/>
      <c r="GP2483" s="814"/>
      <c r="GQ2483" s="814"/>
      <c r="GR2483" s="814"/>
      <c r="GS2483" s="814"/>
      <c r="GT2483" s="814"/>
      <c r="GU2483" s="814"/>
      <c r="GV2483" s="814"/>
      <c r="GW2483" s="814"/>
      <c r="GX2483" s="814"/>
      <c r="GY2483" s="814"/>
      <c r="GZ2483" s="814"/>
      <c r="HA2483" s="814"/>
      <c r="HB2483" s="814"/>
      <c r="HC2483" s="814"/>
      <c r="HD2483" s="814"/>
      <c r="HE2483" s="814"/>
      <c r="HF2483" s="814"/>
      <c r="HG2483" s="814"/>
      <c r="HH2483" s="814"/>
      <c r="HI2483" s="814"/>
      <c r="HJ2483" s="814"/>
      <c r="HK2483" s="814"/>
      <c r="HL2483" s="814"/>
      <c r="HM2483" s="814"/>
      <c r="HN2483" s="814"/>
      <c r="HO2483" s="814"/>
      <c r="HP2483" s="814"/>
      <c r="HQ2483" s="814"/>
      <c r="HR2483" s="814"/>
      <c r="HS2483" s="814"/>
      <c r="HT2483" s="814"/>
      <c r="HU2483" s="814"/>
      <c r="HV2483" s="814"/>
      <c r="HW2483" s="814"/>
      <c r="HX2483" s="814"/>
      <c r="HY2483" s="814"/>
      <c r="HZ2483" s="814"/>
      <c r="IA2483" s="814"/>
      <c r="IB2483" s="814"/>
    </row>
    <row r="2484" spans="1:236" s="20" customFormat="1" ht="17.25" customHeight="1">
      <c r="A2484" s="724" t="s">
        <v>1900</v>
      </c>
      <c r="B2484" s="161">
        <v>968.78779000000009</v>
      </c>
      <c r="C2484" s="161">
        <v>0</v>
      </c>
      <c r="D2484" s="161">
        <v>0</v>
      </c>
      <c r="E2484" s="161">
        <v>0</v>
      </c>
      <c r="F2484" s="161">
        <v>968.78779000000009</v>
      </c>
      <c r="G2484" s="161">
        <v>0</v>
      </c>
      <c r="H2484" s="161">
        <v>0</v>
      </c>
      <c r="I2484" s="161">
        <v>0</v>
      </c>
      <c r="J2484" s="161">
        <v>0</v>
      </c>
      <c r="K2484" s="161">
        <v>0</v>
      </c>
      <c r="L2484" s="814"/>
      <c r="M2484" s="814"/>
      <c r="N2484" s="814"/>
      <c r="O2484" s="814"/>
      <c r="P2484" s="814"/>
      <c r="Q2484" s="814"/>
      <c r="R2484" s="814"/>
      <c r="S2484" s="814"/>
      <c r="T2484" s="814"/>
      <c r="U2484" s="814"/>
      <c r="V2484" s="814"/>
      <c r="W2484" s="814"/>
      <c r="X2484" s="814"/>
      <c r="Y2484" s="814"/>
      <c r="Z2484" s="814"/>
      <c r="AA2484" s="814"/>
      <c r="AB2484" s="814"/>
      <c r="AC2484" s="814"/>
      <c r="AD2484" s="814"/>
      <c r="AE2484" s="814"/>
      <c r="AF2484" s="814"/>
      <c r="AG2484" s="814"/>
      <c r="AH2484" s="814"/>
      <c r="AI2484" s="814"/>
      <c r="AJ2484" s="814"/>
      <c r="AK2484" s="814"/>
      <c r="AL2484" s="814"/>
      <c r="AM2484" s="814"/>
      <c r="AN2484" s="814"/>
      <c r="AO2484" s="814"/>
      <c r="AP2484" s="814"/>
      <c r="AQ2484" s="814"/>
      <c r="AR2484" s="814"/>
      <c r="AS2484" s="814"/>
      <c r="AT2484" s="814"/>
      <c r="AU2484" s="814"/>
      <c r="AV2484" s="814"/>
      <c r="AW2484" s="814"/>
      <c r="AX2484" s="814"/>
      <c r="AY2484" s="814"/>
      <c r="AZ2484" s="814"/>
      <c r="BA2484" s="814"/>
      <c r="BB2484" s="814"/>
      <c r="BC2484" s="814"/>
      <c r="BD2484" s="814"/>
      <c r="BE2484" s="814"/>
      <c r="BF2484" s="814"/>
      <c r="BG2484" s="814"/>
      <c r="BH2484" s="814"/>
      <c r="BI2484" s="814"/>
      <c r="BJ2484" s="814"/>
      <c r="BK2484" s="814"/>
      <c r="BL2484" s="814"/>
      <c r="BM2484" s="814"/>
      <c r="BN2484" s="814"/>
      <c r="BO2484" s="814"/>
      <c r="BP2484" s="814"/>
      <c r="BQ2484" s="814"/>
      <c r="BR2484" s="814"/>
      <c r="BS2484" s="814"/>
      <c r="BT2484" s="814"/>
      <c r="BU2484" s="814"/>
      <c r="BV2484" s="814"/>
      <c r="BW2484" s="814"/>
      <c r="BX2484" s="814"/>
      <c r="BY2484" s="814"/>
      <c r="BZ2484" s="814"/>
      <c r="CA2484" s="814"/>
      <c r="CB2484" s="814"/>
      <c r="CC2484" s="814"/>
      <c r="CD2484" s="814"/>
      <c r="CE2484" s="814"/>
      <c r="CF2484" s="814"/>
      <c r="CG2484" s="814"/>
      <c r="CH2484" s="814"/>
      <c r="CI2484" s="814"/>
      <c r="CJ2484" s="814"/>
      <c r="CK2484" s="814"/>
      <c r="CL2484" s="814"/>
      <c r="CM2484" s="814"/>
      <c r="CN2484" s="814"/>
      <c r="CO2484" s="814"/>
      <c r="CP2484" s="814"/>
      <c r="CQ2484" s="814"/>
      <c r="CR2484" s="814"/>
      <c r="CS2484" s="814"/>
      <c r="CT2484" s="814"/>
      <c r="CU2484" s="814"/>
      <c r="CV2484" s="814"/>
      <c r="CW2484" s="814"/>
      <c r="CX2484" s="814"/>
      <c r="CY2484" s="814"/>
      <c r="CZ2484" s="814"/>
      <c r="DA2484" s="814"/>
      <c r="DB2484" s="814"/>
      <c r="DC2484" s="814"/>
      <c r="DD2484" s="814"/>
      <c r="DE2484" s="814"/>
      <c r="DF2484" s="814"/>
      <c r="DG2484" s="814"/>
      <c r="DH2484" s="814"/>
      <c r="DI2484" s="814"/>
      <c r="DJ2484" s="814"/>
      <c r="DK2484" s="814"/>
      <c r="DL2484" s="814"/>
      <c r="DM2484" s="814"/>
      <c r="DN2484" s="814"/>
      <c r="DO2484" s="814"/>
      <c r="DP2484" s="814"/>
      <c r="DQ2484" s="814"/>
      <c r="DR2484" s="814"/>
      <c r="DS2484" s="814"/>
      <c r="DT2484" s="814"/>
      <c r="DU2484" s="814"/>
      <c r="DV2484" s="814"/>
      <c r="DW2484" s="814"/>
      <c r="DX2484" s="814"/>
      <c r="DY2484" s="814"/>
      <c r="DZ2484" s="814"/>
      <c r="EA2484" s="814"/>
      <c r="EB2484" s="814"/>
      <c r="EC2484" s="814"/>
      <c r="ED2484" s="814"/>
      <c r="EE2484" s="814"/>
      <c r="EF2484" s="814"/>
      <c r="EG2484" s="814"/>
      <c r="EH2484" s="814"/>
      <c r="EI2484" s="814"/>
      <c r="EJ2484" s="814"/>
      <c r="EK2484" s="814"/>
      <c r="EL2484" s="814"/>
      <c r="EM2484" s="814"/>
      <c r="EN2484" s="814"/>
      <c r="EO2484" s="814"/>
      <c r="EP2484" s="814"/>
      <c r="EQ2484" s="814"/>
      <c r="ER2484" s="814"/>
      <c r="ES2484" s="814"/>
      <c r="ET2484" s="814"/>
      <c r="EU2484" s="814"/>
      <c r="EV2484" s="814"/>
      <c r="EW2484" s="814"/>
      <c r="EX2484" s="814"/>
      <c r="EY2484" s="814"/>
      <c r="EZ2484" s="814"/>
      <c r="FA2484" s="814"/>
      <c r="FB2484" s="814"/>
      <c r="FC2484" s="814"/>
      <c r="FD2484" s="814"/>
      <c r="FE2484" s="814"/>
      <c r="FF2484" s="814"/>
      <c r="FG2484" s="814"/>
      <c r="FH2484" s="814"/>
      <c r="FI2484" s="814"/>
      <c r="FJ2484" s="814"/>
      <c r="FK2484" s="814"/>
      <c r="FL2484" s="814"/>
      <c r="FM2484" s="814"/>
      <c r="FN2484" s="814"/>
      <c r="FO2484" s="814"/>
      <c r="FP2484" s="814"/>
      <c r="FQ2484" s="814"/>
      <c r="FR2484" s="814"/>
      <c r="FS2484" s="814"/>
      <c r="FT2484" s="814"/>
      <c r="FU2484" s="814"/>
      <c r="FV2484" s="814"/>
      <c r="FW2484" s="814"/>
      <c r="FX2484" s="814"/>
      <c r="FY2484" s="814"/>
      <c r="FZ2484" s="814"/>
      <c r="GA2484" s="814"/>
      <c r="GB2484" s="814"/>
      <c r="GC2484" s="814"/>
      <c r="GD2484" s="814"/>
      <c r="GE2484" s="814"/>
      <c r="GF2484" s="814"/>
      <c r="GG2484" s="814"/>
      <c r="GH2484" s="814"/>
      <c r="GI2484" s="814"/>
      <c r="GJ2484" s="814"/>
      <c r="GK2484" s="814"/>
      <c r="GL2484" s="814"/>
      <c r="GM2484" s="814"/>
      <c r="GN2484" s="814"/>
      <c r="GO2484" s="814"/>
      <c r="GP2484" s="814"/>
      <c r="GQ2484" s="814"/>
      <c r="GR2484" s="814"/>
      <c r="GS2484" s="814"/>
      <c r="GT2484" s="814"/>
      <c r="GU2484" s="814"/>
      <c r="GV2484" s="814"/>
      <c r="GW2484" s="814"/>
      <c r="GX2484" s="814"/>
      <c r="GY2484" s="814"/>
      <c r="GZ2484" s="814"/>
      <c r="HA2484" s="814"/>
      <c r="HB2484" s="814"/>
      <c r="HC2484" s="814"/>
      <c r="HD2484" s="814"/>
      <c r="HE2484" s="814"/>
      <c r="HF2484" s="814"/>
      <c r="HG2484" s="814"/>
      <c r="HH2484" s="814"/>
      <c r="HI2484" s="814"/>
      <c r="HJ2484" s="814"/>
      <c r="HK2484" s="814"/>
      <c r="HL2484" s="814"/>
      <c r="HM2484" s="814"/>
      <c r="HN2484" s="814"/>
      <c r="HO2484" s="814"/>
      <c r="HP2484" s="814"/>
      <c r="HQ2484" s="814"/>
      <c r="HR2484" s="814"/>
      <c r="HS2484" s="814"/>
      <c r="HT2484" s="814"/>
      <c r="HU2484" s="814"/>
      <c r="HV2484" s="814"/>
      <c r="HW2484" s="814"/>
      <c r="HX2484" s="814"/>
      <c r="HY2484" s="814"/>
      <c r="HZ2484" s="814"/>
      <c r="IA2484" s="814"/>
      <c r="IB2484" s="814"/>
    </row>
    <row r="2485" spans="1:236" s="20" customFormat="1" ht="17.25" customHeight="1">
      <c r="A2485" s="816">
        <v>45778</v>
      </c>
      <c r="B2485" s="162">
        <f t="shared" ref="B2485:J2485" si="43">+B2486+B2487+B2493+B2494+B2499</f>
        <v>2245053.2384000001</v>
      </c>
      <c r="C2485" s="162">
        <f t="shared" si="43"/>
        <v>246688.25308000017</v>
      </c>
      <c r="D2485" s="162">
        <f t="shared" si="43"/>
        <v>66512.313709999988</v>
      </c>
      <c r="E2485" s="162">
        <f t="shared" si="43"/>
        <v>313200.56679000019</v>
      </c>
      <c r="F2485" s="162">
        <f t="shared" si="43"/>
        <v>2558253.8051900007</v>
      </c>
      <c r="G2485" s="162">
        <f t="shared" si="43"/>
        <v>2429065.3846899988</v>
      </c>
      <c r="H2485" s="162">
        <f t="shared" si="43"/>
        <v>259060.27838999999</v>
      </c>
      <c r="I2485" s="162">
        <f t="shared" si="43"/>
        <v>72553.035570000022</v>
      </c>
      <c r="J2485" s="162">
        <f t="shared" si="43"/>
        <v>331613.31396</v>
      </c>
      <c r="K2485" s="162">
        <f>+K2486+K2487+K2493+K2494+K2499</f>
        <v>2760678.6986499992</v>
      </c>
      <c r="L2485" s="814"/>
      <c r="M2485" s="814"/>
      <c r="N2485" s="814"/>
      <c r="O2485" s="814"/>
      <c r="P2485" s="814"/>
      <c r="Q2485" s="814"/>
      <c r="R2485" s="814"/>
      <c r="S2485" s="814"/>
      <c r="T2485" s="814"/>
      <c r="U2485" s="814"/>
      <c r="V2485" s="814"/>
      <c r="W2485" s="814"/>
      <c r="X2485" s="814"/>
      <c r="Y2485" s="814"/>
      <c r="Z2485" s="814"/>
      <c r="AA2485" s="814"/>
      <c r="AB2485" s="814"/>
      <c r="AC2485" s="814"/>
      <c r="AD2485" s="814"/>
      <c r="AE2485" s="814"/>
      <c r="AF2485" s="814"/>
      <c r="AG2485" s="814"/>
      <c r="AH2485" s="814"/>
      <c r="AI2485" s="814"/>
      <c r="AJ2485" s="814"/>
      <c r="AK2485" s="814"/>
      <c r="AL2485" s="814"/>
      <c r="AM2485" s="814"/>
      <c r="AN2485" s="814"/>
      <c r="AO2485" s="814"/>
      <c r="AP2485" s="814"/>
      <c r="AQ2485" s="814"/>
      <c r="AR2485" s="814"/>
      <c r="AS2485" s="814"/>
      <c r="AT2485" s="814"/>
      <c r="AU2485" s="814"/>
      <c r="AV2485" s="814"/>
      <c r="AW2485" s="814"/>
      <c r="AX2485" s="814"/>
      <c r="AY2485" s="814"/>
      <c r="AZ2485" s="814"/>
      <c r="BA2485" s="814"/>
      <c r="BB2485" s="814"/>
      <c r="BC2485" s="814"/>
      <c r="BD2485" s="814"/>
      <c r="BE2485" s="814"/>
      <c r="BF2485" s="814"/>
      <c r="BG2485" s="814"/>
      <c r="BH2485" s="814"/>
      <c r="BI2485" s="814"/>
      <c r="BJ2485" s="814"/>
      <c r="BK2485" s="814"/>
      <c r="BL2485" s="814"/>
      <c r="BM2485" s="814"/>
      <c r="BN2485" s="814"/>
      <c r="BO2485" s="814"/>
      <c r="BP2485" s="814"/>
      <c r="BQ2485" s="814"/>
      <c r="BR2485" s="814"/>
      <c r="BS2485" s="814"/>
      <c r="BT2485" s="814"/>
      <c r="BU2485" s="814"/>
      <c r="BV2485" s="814"/>
      <c r="BW2485" s="814"/>
      <c r="BX2485" s="814"/>
      <c r="BY2485" s="814"/>
      <c r="BZ2485" s="814"/>
      <c r="CA2485" s="814"/>
      <c r="CB2485" s="814"/>
      <c r="CC2485" s="814"/>
      <c r="CD2485" s="814"/>
      <c r="CE2485" s="814"/>
      <c r="CF2485" s="814"/>
      <c r="CG2485" s="814"/>
      <c r="CH2485" s="814"/>
      <c r="CI2485" s="814"/>
      <c r="CJ2485" s="814"/>
      <c r="CK2485" s="814"/>
      <c r="CL2485" s="814"/>
      <c r="CM2485" s="814"/>
      <c r="CN2485" s="814"/>
      <c r="CO2485" s="814"/>
      <c r="CP2485" s="814"/>
      <c r="CQ2485" s="814"/>
      <c r="CR2485" s="814"/>
      <c r="CS2485" s="814"/>
      <c r="CT2485" s="814"/>
      <c r="CU2485" s="814"/>
      <c r="CV2485" s="814"/>
      <c r="CW2485" s="814"/>
      <c r="CX2485" s="814"/>
      <c r="CY2485" s="814"/>
      <c r="CZ2485" s="814"/>
      <c r="DA2485" s="814"/>
      <c r="DB2485" s="814"/>
      <c r="DC2485" s="814"/>
      <c r="DD2485" s="814"/>
      <c r="DE2485" s="814"/>
      <c r="DF2485" s="814"/>
      <c r="DG2485" s="814"/>
      <c r="DH2485" s="814"/>
      <c r="DI2485" s="814"/>
      <c r="DJ2485" s="814"/>
      <c r="DK2485" s="814"/>
      <c r="DL2485" s="814"/>
      <c r="DM2485" s="814"/>
      <c r="DN2485" s="814"/>
      <c r="DO2485" s="814"/>
      <c r="DP2485" s="814"/>
      <c r="DQ2485" s="814"/>
      <c r="DR2485" s="814"/>
      <c r="DS2485" s="814"/>
      <c r="DT2485" s="814"/>
      <c r="DU2485" s="814"/>
      <c r="DV2485" s="814"/>
      <c r="DW2485" s="814"/>
      <c r="DX2485" s="814"/>
      <c r="DY2485" s="814"/>
      <c r="DZ2485" s="814"/>
      <c r="EA2485" s="814"/>
      <c r="EB2485" s="814"/>
      <c r="EC2485" s="814"/>
      <c r="ED2485" s="814"/>
      <c r="EE2485" s="814"/>
      <c r="EF2485" s="814"/>
      <c r="EG2485" s="814"/>
      <c r="EH2485" s="814"/>
      <c r="EI2485" s="814"/>
      <c r="EJ2485" s="814"/>
      <c r="EK2485" s="814"/>
      <c r="EL2485" s="814"/>
      <c r="EM2485" s="814"/>
      <c r="EN2485" s="814"/>
      <c r="EO2485" s="814"/>
      <c r="EP2485" s="814"/>
      <c r="EQ2485" s="814"/>
      <c r="ER2485" s="814"/>
      <c r="ES2485" s="814"/>
      <c r="ET2485" s="814"/>
      <c r="EU2485" s="814"/>
      <c r="EV2485" s="814"/>
      <c r="EW2485" s="814"/>
      <c r="EX2485" s="814"/>
      <c r="EY2485" s="814"/>
      <c r="EZ2485" s="814"/>
      <c r="FA2485" s="814"/>
      <c r="FB2485" s="814"/>
      <c r="FC2485" s="814"/>
      <c r="FD2485" s="814"/>
      <c r="FE2485" s="814"/>
      <c r="FF2485" s="814"/>
      <c r="FG2485" s="814"/>
      <c r="FH2485" s="814"/>
      <c r="FI2485" s="814"/>
      <c r="FJ2485" s="814"/>
      <c r="FK2485" s="814"/>
      <c r="FL2485" s="814"/>
      <c r="FM2485" s="814"/>
      <c r="FN2485" s="814"/>
      <c r="FO2485" s="814"/>
      <c r="FP2485" s="814"/>
      <c r="FQ2485" s="814"/>
      <c r="FR2485" s="814"/>
      <c r="FS2485" s="814"/>
      <c r="FT2485" s="814"/>
      <c r="FU2485" s="814"/>
      <c r="FV2485" s="814"/>
      <c r="FW2485" s="814"/>
      <c r="FX2485" s="814"/>
      <c r="FY2485" s="814"/>
      <c r="FZ2485" s="814"/>
      <c r="GA2485" s="814"/>
      <c r="GB2485" s="814"/>
      <c r="GC2485" s="814"/>
      <c r="GD2485" s="814"/>
      <c r="GE2485" s="814"/>
      <c r="GF2485" s="814"/>
      <c r="GG2485" s="814"/>
      <c r="GH2485" s="814"/>
      <c r="GI2485" s="814"/>
      <c r="GJ2485" s="814"/>
      <c r="GK2485" s="814"/>
      <c r="GL2485" s="814"/>
      <c r="GM2485" s="814"/>
      <c r="GN2485" s="814"/>
      <c r="GO2485" s="814"/>
      <c r="GP2485" s="814"/>
      <c r="GQ2485" s="814"/>
      <c r="GR2485" s="814"/>
      <c r="GS2485" s="814"/>
      <c r="GT2485" s="814"/>
      <c r="GU2485" s="814"/>
      <c r="GV2485" s="814"/>
      <c r="GW2485" s="814"/>
      <c r="GX2485" s="814"/>
      <c r="GY2485" s="814"/>
      <c r="GZ2485" s="814"/>
      <c r="HA2485" s="814"/>
      <c r="HB2485" s="814"/>
      <c r="HC2485" s="814"/>
      <c r="HD2485" s="814"/>
      <c r="HE2485" s="814"/>
      <c r="HF2485" s="814"/>
      <c r="HG2485" s="814"/>
      <c r="HH2485" s="814"/>
      <c r="HI2485" s="814"/>
      <c r="HJ2485" s="814"/>
      <c r="HK2485" s="814"/>
      <c r="HL2485" s="814"/>
      <c r="HM2485" s="814"/>
      <c r="HN2485" s="814"/>
      <c r="HO2485" s="814"/>
      <c r="HP2485" s="814"/>
      <c r="HQ2485" s="814"/>
      <c r="HR2485" s="814"/>
      <c r="HS2485" s="814"/>
      <c r="HT2485" s="814"/>
      <c r="HU2485" s="814"/>
      <c r="HV2485" s="814"/>
      <c r="HW2485" s="814"/>
      <c r="HX2485" s="814"/>
      <c r="HY2485" s="814"/>
      <c r="HZ2485" s="814"/>
      <c r="IA2485" s="814"/>
      <c r="IB2485" s="814"/>
    </row>
    <row r="2486" spans="1:236" s="20" customFormat="1" ht="17.25" customHeight="1">
      <c r="A2486" s="169" t="s">
        <v>1889</v>
      </c>
      <c r="B2486" s="161">
        <v>1904270.6636400004</v>
      </c>
      <c r="C2486" s="161">
        <v>98933.984019999974</v>
      </c>
      <c r="D2486" s="161">
        <v>66487.627689999994</v>
      </c>
      <c r="E2486" s="161">
        <v>165421.61170999997</v>
      </c>
      <c r="F2486" s="161">
        <v>2069692.2753500002</v>
      </c>
      <c r="G2486" s="161">
        <v>1932889.8264599992</v>
      </c>
      <c r="H2486" s="161">
        <v>113001.88897000003</v>
      </c>
      <c r="I2486" s="161">
        <v>72531.379640000014</v>
      </c>
      <c r="J2486" s="161">
        <v>185533.26861000003</v>
      </c>
      <c r="K2486" s="161">
        <v>2118423.0950699993</v>
      </c>
      <c r="L2486" s="814"/>
      <c r="M2486" s="814"/>
      <c r="N2486" s="814"/>
      <c r="O2486" s="814"/>
      <c r="P2486" s="814"/>
      <c r="Q2486" s="814"/>
      <c r="R2486" s="814"/>
      <c r="S2486" s="814"/>
      <c r="T2486" s="814"/>
      <c r="U2486" s="814"/>
      <c r="V2486" s="814"/>
      <c r="W2486" s="814"/>
      <c r="X2486" s="814"/>
      <c r="Y2486" s="814"/>
      <c r="Z2486" s="814"/>
      <c r="AA2486" s="814"/>
      <c r="AB2486" s="814"/>
      <c r="AC2486" s="814"/>
      <c r="AD2486" s="814"/>
      <c r="AE2486" s="814"/>
      <c r="AF2486" s="814"/>
      <c r="AG2486" s="814"/>
      <c r="AH2486" s="814"/>
      <c r="AI2486" s="814"/>
      <c r="AJ2486" s="814"/>
      <c r="AK2486" s="814"/>
      <c r="AL2486" s="814"/>
      <c r="AM2486" s="814"/>
      <c r="AN2486" s="814"/>
      <c r="AO2486" s="814"/>
      <c r="AP2486" s="814"/>
      <c r="AQ2486" s="814"/>
      <c r="AR2486" s="814"/>
      <c r="AS2486" s="814"/>
      <c r="AT2486" s="814"/>
      <c r="AU2486" s="814"/>
      <c r="AV2486" s="814"/>
      <c r="AW2486" s="814"/>
      <c r="AX2486" s="814"/>
      <c r="AY2486" s="814"/>
      <c r="AZ2486" s="814"/>
      <c r="BA2486" s="814"/>
      <c r="BB2486" s="814"/>
      <c r="BC2486" s="814"/>
      <c r="BD2486" s="814"/>
      <c r="BE2486" s="814"/>
      <c r="BF2486" s="814"/>
      <c r="BG2486" s="814"/>
      <c r="BH2486" s="814"/>
      <c r="BI2486" s="814"/>
      <c r="BJ2486" s="814"/>
      <c r="BK2486" s="814"/>
      <c r="BL2486" s="814"/>
      <c r="BM2486" s="814"/>
      <c r="BN2486" s="814"/>
      <c r="BO2486" s="814"/>
      <c r="BP2486" s="814"/>
      <c r="BQ2486" s="814"/>
      <c r="BR2486" s="814"/>
      <c r="BS2486" s="814"/>
      <c r="BT2486" s="814"/>
      <c r="BU2486" s="814"/>
      <c r="BV2486" s="814"/>
      <c r="BW2486" s="814"/>
      <c r="BX2486" s="814"/>
      <c r="BY2486" s="814"/>
      <c r="BZ2486" s="814"/>
      <c r="CA2486" s="814"/>
      <c r="CB2486" s="814"/>
      <c r="CC2486" s="814"/>
      <c r="CD2486" s="814"/>
      <c r="CE2486" s="814"/>
      <c r="CF2486" s="814"/>
      <c r="CG2486" s="814"/>
      <c r="CH2486" s="814"/>
      <c r="CI2486" s="814"/>
      <c r="CJ2486" s="814"/>
      <c r="CK2486" s="814"/>
      <c r="CL2486" s="814"/>
      <c r="CM2486" s="814"/>
      <c r="CN2486" s="814"/>
      <c r="CO2486" s="814"/>
      <c r="CP2486" s="814"/>
      <c r="CQ2486" s="814"/>
      <c r="CR2486" s="814"/>
      <c r="CS2486" s="814"/>
      <c r="CT2486" s="814"/>
      <c r="CU2486" s="814"/>
      <c r="CV2486" s="814"/>
      <c r="CW2486" s="814"/>
      <c r="CX2486" s="814"/>
      <c r="CY2486" s="814"/>
      <c r="CZ2486" s="814"/>
      <c r="DA2486" s="814"/>
      <c r="DB2486" s="814"/>
      <c r="DC2486" s="814"/>
      <c r="DD2486" s="814"/>
      <c r="DE2486" s="814"/>
      <c r="DF2486" s="814"/>
      <c r="DG2486" s="814"/>
      <c r="DH2486" s="814"/>
      <c r="DI2486" s="814"/>
      <c r="DJ2486" s="814"/>
      <c r="DK2486" s="814"/>
      <c r="DL2486" s="814"/>
      <c r="DM2486" s="814"/>
      <c r="DN2486" s="814"/>
      <c r="DO2486" s="814"/>
      <c r="DP2486" s="814"/>
      <c r="DQ2486" s="814"/>
      <c r="DR2486" s="814"/>
      <c r="DS2486" s="814"/>
      <c r="DT2486" s="814"/>
      <c r="DU2486" s="814"/>
      <c r="DV2486" s="814"/>
      <c r="DW2486" s="814"/>
      <c r="DX2486" s="814"/>
      <c r="DY2486" s="814"/>
      <c r="DZ2486" s="814"/>
      <c r="EA2486" s="814"/>
      <c r="EB2486" s="814"/>
      <c r="EC2486" s="814"/>
      <c r="ED2486" s="814"/>
      <c r="EE2486" s="814"/>
      <c r="EF2486" s="814"/>
      <c r="EG2486" s="814"/>
      <c r="EH2486" s="814"/>
      <c r="EI2486" s="814"/>
      <c r="EJ2486" s="814"/>
      <c r="EK2486" s="814"/>
      <c r="EL2486" s="814"/>
      <c r="EM2486" s="814"/>
      <c r="EN2486" s="814"/>
      <c r="EO2486" s="814"/>
      <c r="EP2486" s="814"/>
      <c r="EQ2486" s="814"/>
      <c r="ER2486" s="814"/>
      <c r="ES2486" s="814"/>
      <c r="ET2486" s="814"/>
      <c r="EU2486" s="814"/>
      <c r="EV2486" s="814"/>
      <c r="EW2486" s="814"/>
      <c r="EX2486" s="814"/>
      <c r="EY2486" s="814"/>
      <c r="EZ2486" s="814"/>
      <c r="FA2486" s="814"/>
      <c r="FB2486" s="814"/>
      <c r="FC2486" s="814"/>
      <c r="FD2486" s="814"/>
      <c r="FE2486" s="814"/>
      <c r="FF2486" s="814"/>
      <c r="FG2486" s="814"/>
      <c r="FH2486" s="814"/>
      <c r="FI2486" s="814"/>
      <c r="FJ2486" s="814"/>
      <c r="FK2486" s="814"/>
      <c r="FL2486" s="814"/>
      <c r="FM2486" s="814"/>
      <c r="FN2486" s="814"/>
      <c r="FO2486" s="814"/>
      <c r="FP2486" s="814"/>
      <c r="FQ2486" s="814"/>
      <c r="FR2486" s="814"/>
      <c r="FS2486" s="814"/>
      <c r="FT2486" s="814"/>
      <c r="FU2486" s="814"/>
      <c r="FV2486" s="814"/>
      <c r="FW2486" s="814"/>
      <c r="FX2486" s="814"/>
      <c r="FY2486" s="814"/>
      <c r="FZ2486" s="814"/>
      <c r="GA2486" s="814"/>
      <c r="GB2486" s="814"/>
      <c r="GC2486" s="814"/>
      <c r="GD2486" s="814"/>
      <c r="GE2486" s="814"/>
      <c r="GF2486" s="814"/>
      <c r="GG2486" s="814"/>
      <c r="GH2486" s="814"/>
      <c r="GI2486" s="814"/>
      <c r="GJ2486" s="814"/>
      <c r="GK2486" s="814"/>
      <c r="GL2486" s="814"/>
      <c r="GM2486" s="814"/>
      <c r="GN2486" s="814"/>
      <c r="GO2486" s="814"/>
      <c r="GP2486" s="814"/>
      <c r="GQ2486" s="814"/>
      <c r="GR2486" s="814"/>
      <c r="GS2486" s="814"/>
      <c r="GT2486" s="814"/>
      <c r="GU2486" s="814"/>
      <c r="GV2486" s="814"/>
      <c r="GW2486" s="814"/>
      <c r="GX2486" s="814"/>
      <c r="GY2486" s="814"/>
      <c r="GZ2486" s="814"/>
      <c r="HA2486" s="814"/>
      <c r="HB2486" s="814"/>
      <c r="HC2486" s="814"/>
      <c r="HD2486" s="814"/>
      <c r="HE2486" s="814"/>
      <c r="HF2486" s="814"/>
      <c r="HG2486" s="814"/>
      <c r="HH2486" s="814"/>
      <c r="HI2486" s="814"/>
      <c r="HJ2486" s="814"/>
      <c r="HK2486" s="814"/>
      <c r="HL2486" s="814"/>
      <c r="HM2486" s="814"/>
      <c r="HN2486" s="814"/>
      <c r="HO2486" s="814"/>
      <c r="HP2486" s="814"/>
      <c r="HQ2486" s="814"/>
      <c r="HR2486" s="814"/>
      <c r="HS2486" s="814"/>
      <c r="HT2486" s="814"/>
      <c r="HU2486" s="814"/>
      <c r="HV2486" s="814"/>
      <c r="HW2486" s="814"/>
      <c r="HX2486" s="814"/>
      <c r="HY2486" s="814"/>
      <c r="HZ2486" s="814"/>
      <c r="IA2486" s="814"/>
      <c r="IB2486" s="814"/>
    </row>
    <row r="2487" spans="1:236" s="20" customFormat="1" ht="17.25" customHeight="1">
      <c r="A2487" s="169" t="s">
        <v>1890</v>
      </c>
      <c r="B2487" s="161">
        <v>214974.84585999997</v>
      </c>
      <c r="C2487" s="161">
        <v>100850.7462000002</v>
      </c>
      <c r="D2487" s="161">
        <v>0</v>
      </c>
      <c r="E2487" s="161">
        <v>100850.7462000002</v>
      </c>
      <c r="F2487" s="161">
        <v>315825.59206000017</v>
      </c>
      <c r="G2487" s="161">
        <v>215183.63608999981</v>
      </c>
      <c r="H2487" s="161">
        <v>100983.03569</v>
      </c>
      <c r="I2487" s="161">
        <v>0</v>
      </c>
      <c r="J2487" s="161">
        <v>100983.03569</v>
      </c>
      <c r="K2487" s="161">
        <v>316166.6717799998</v>
      </c>
      <c r="L2487" s="814"/>
      <c r="M2487" s="814"/>
      <c r="N2487" s="814"/>
      <c r="O2487" s="814"/>
      <c r="P2487" s="814"/>
      <c r="Q2487" s="814"/>
      <c r="R2487" s="814"/>
      <c r="S2487" s="814"/>
      <c r="T2487" s="814"/>
      <c r="U2487" s="814"/>
      <c r="V2487" s="814"/>
      <c r="W2487" s="814"/>
      <c r="X2487" s="814"/>
      <c r="Y2487" s="814"/>
      <c r="Z2487" s="814"/>
      <c r="AA2487" s="814"/>
      <c r="AB2487" s="814"/>
      <c r="AC2487" s="814"/>
      <c r="AD2487" s="814"/>
      <c r="AE2487" s="814"/>
      <c r="AF2487" s="814"/>
      <c r="AG2487" s="814"/>
      <c r="AH2487" s="814"/>
      <c r="AI2487" s="814"/>
      <c r="AJ2487" s="814"/>
      <c r="AK2487" s="814"/>
      <c r="AL2487" s="814"/>
      <c r="AM2487" s="814"/>
      <c r="AN2487" s="814"/>
      <c r="AO2487" s="814"/>
      <c r="AP2487" s="814"/>
      <c r="AQ2487" s="814"/>
      <c r="AR2487" s="814"/>
      <c r="AS2487" s="814"/>
      <c r="AT2487" s="814"/>
      <c r="AU2487" s="814"/>
      <c r="AV2487" s="814"/>
      <c r="AW2487" s="814"/>
      <c r="AX2487" s="814"/>
      <c r="AY2487" s="814"/>
      <c r="AZ2487" s="814"/>
      <c r="BA2487" s="814"/>
      <c r="BB2487" s="814"/>
      <c r="BC2487" s="814"/>
      <c r="BD2487" s="814"/>
      <c r="BE2487" s="814"/>
      <c r="BF2487" s="814"/>
      <c r="BG2487" s="814"/>
      <c r="BH2487" s="814"/>
      <c r="BI2487" s="814"/>
      <c r="BJ2487" s="814"/>
      <c r="BK2487" s="814"/>
      <c r="BL2487" s="814"/>
      <c r="BM2487" s="814"/>
      <c r="BN2487" s="814"/>
      <c r="BO2487" s="814"/>
      <c r="BP2487" s="814"/>
      <c r="BQ2487" s="814"/>
      <c r="BR2487" s="814"/>
      <c r="BS2487" s="814"/>
      <c r="BT2487" s="814"/>
      <c r="BU2487" s="814"/>
      <c r="BV2487" s="814"/>
      <c r="BW2487" s="814"/>
      <c r="BX2487" s="814"/>
      <c r="BY2487" s="814"/>
      <c r="BZ2487" s="814"/>
      <c r="CA2487" s="814"/>
      <c r="CB2487" s="814"/>
      <c r="CC2487" s="814"/>
      <c r="CD2487" s="814"/>
      <c r="CE2487" s="814"/>
      <c r="CF2487" s="814"/>
      <c r="CG2487" s="814"/>
      <c r="CH2487" s="814"/>
      <c r="CI2487" s="814"/>
      <c r="CJ2487" s="814"/>
      <c r="CK2487" s="814"/>
      <c r="CL2487" s="814"/>
      <c r="CM2487" s="814"/>
      <c r="CN2487" s="814"/>
      <c r="CO2487" s="814"/>
      <c r="CP2487" s="814"/>
      <c r="CQ2487" s="814"/>
      <c r="CR2487" s="814"/>
      <c r="CS2487" s="814"/>
      <c r="CT2487" s="814"/>
      <c r="CU2487" s="814"/>
      <c r="CV2487" s="814"/>
      <c r="CW2487" s="814"/>
      <c r="CX2487" s="814"/>
      <c r="CY2487" s="814"/>
      <c r="CZ2487" s="814"/>
      <c r="DA2487" s="814"/>
      <c r="DB2487" s="814"/>
      <c r="DC2487" s="814"/>
      <c r="DD2487" s="814"/>
      <c r="DE2487" s="814"/>
      <c r="DF2487" s="814"/>
      <c r="DG2487" s="814"/>
      <c r="DH2487" s="814"/>
      <c r="DI2487" s="814"/>
      <c r="DJ2487" s="814"/>
      <c r="DK2487" s="814"/>
      <c r="DL2487" s="814"/>
      <c r="DM2487" s="814"/>
      <c r="DN2487" s="814"/>
      <c r="DO2487" s="814"/>
      <c r="DP2487" s="814"/>
      <c r="DQ2487" s="814"/>
      <c r="DR2487" s="814"/>
      <c r="DS2487" s="814"/>
      <c r="DT2487" s="814"/>
      <c r="DU2487" s="814"/>
      <c r="DV2487" s="814"/>
      <c r="DW2487" s="814"/>
      <c r="DX2487" s="814"/>
      <c r="DY2487" s="814"/>
      <c r="DZ2487" s="814"/>
      <c r="EA2487" s="814"/>
      <c r="EB2487" s="814"/>
      <c r="EC2487" s="814"/>
      <c r="ED2487" s="814"/>
      <c r="EE2487" s="814"/>
      <c r="EF2487" s="814"/>
      <c r="EG2487" s="814"/>
      <c r="EH2487" s="814"/>
      <c r="EI2487" s="814"/>
      <c r="EJ2487" s="814"/>
      <c r="EK2487" s="814"/>
      <c r="EL2487" s="814"/>
      <c r="EM2487" s="814"/>
      <c r="EN2487" s="814"/>
      <c r="EO2487" s="814"/>
      <c r="EP2487" s="814"/>
      <c r="EQ2487" s="814"/>
      <c r="ER2487" s="814"/>
      <c r="ES2487" s="814"/>
      <c r="ET2487" s="814"/>
      <c r="EU2487" s="814"/>
      <c r="EV2487" s="814"/>
      <c r="EW2487" s="814"/>
      <c r="EX2487" s="814"/>
      <c r="EY2487" s="814"/>
      <c r="EZ2487" s="814"/>
      <c r="FA2487" s="814"/>
      <c r="FB2487" s="814"/>
      <c r="FC2487" s="814"/>
      <c r="FD2487" s="814"/>
      <c r="FE2487" s="814"/>
      <c r="FF2487" s="814"/>
      <c r="FG2487" s="814"/>
      <c r="FH2487" s="814"/>
      <c r="FI2487" s="814"/>
      <c r="FJ2487" s="814"/>
      <c r="FK2487" s="814"/>
      <c r="FL2487" s="814"/>
      <c r="FM2487" s="814"/>
      <c r="FN2487" s="814"/>
      <c r="FO2487" s="814"/>
      <c r="FP2487" s="814"/>
      <c r="FQ2487" s="814"/>
      <c r="FR2487" s="814"/>
      <c r="FS2487" s="814"/>
      <c r="FT2487" s="814"/>
      <c r="FU2487" s="814"/>
      <c r="FV2487" s="814"/>
      <c r="FW2487" s="814"/>
      <c r="FX2487" s="814"/>
      <c r="FY2487" s="814"/>
      <c r="FZ2487" s="814"/>
      <c r="GA2487" s="814"/>
      <c r="GB2487" s="814"/>
      <c r="GC2487" s="814"/>
      <c r="GD2487" s="814"/>
      <c r="GE2487" s="814"/>
      <c r="GF2487" s="814"/>
      <c r="GG2487" s="814"/>
      <c r="GH2487" s="814"/>
      <c r="GI2487" s="814"/>
      <c r="GJ2487" s="814"/>
      <c r="GK2487" s="814"/>
      <c r="GL2487" s="814"/>
      <c r="GM2487" s="814"/>
      <c r="GN2487" s="814"/>
      <c r="GO2487" s="814"/>
      <c r="GP2487" s="814"/>
      <c r="GQ2487" s="814"/>
      <c r="GR2487" s="814"/>
      <c r="GS2487" s="814"/>
      <c r="GT2487" s="814"/>
      <c r="GU2487" s="814"/>
      <c r="GV2487" s="814"/>
      <c r="GW2487" s="814"/>
      <c r="GX2487" s="814"/>
      <c r="GY2487" s="814"/>
      <c r="GZ2487" s="814"/>
      <c r="HA2487" s="814"/>
      <c r="HB2487" s="814"/>
      <c r="HC2487" s="814"/>
      <c r="HD2487" s="814"/>
      <c r="HE2487" s="814"/>
      <c r="HF2487" s="814"/>
      <c r="HG2487" s="814"/>
      <c r="HH2487" s="814"/>
      <c r="HI2487" s="814"/>
      <c r="HJ2487" s="814"/>
      <c r="HK2487" s="814"/>
      <c r="HL2487" s="814"/>
      <c r="HM2487" s="814"/>
      <c r="HN2487" s="814"/>
      <c r="HO2487" s="814"/>
      <c r="HP2487" s="814"/>
      <c r="HQ2487" s="814"/>
      <c r="HR2487" s="814"/>
      <c r="HS2487" s="814"/>
      <c r="HT2487" s="814"/>
      <c r="HU2487" s="814"/>
      <c r="HV2487" s="814"/>
      <c r="HW2487" s="814"/>
      <c r="HX2487" s="814"/>
      <c r="HY2487" s="814"/>
      <c r="HZ2487" s="814"/>
      <c r="IA2487" s="814"/>
      <c r="IB2487" s="814"/>
    </row>
    <row r="2488" spans="1:236" s="20" customFormat="1" ht="17.25" customHeight="1">
      <c r="A2488" s="724" t="s">
        <v>1894</v>
      </c>
      <c r="B2488" s="161">
        <v>90704.218619999985</v>
      </c>
      <c r="C2488" s="161">
        <v>54768.438169999994</v>
      </c>
      <c r="D2488" s="161">
        <v>0</v>
      </c>
      <c r="E2488" s="161">
        <v>54768.438169999994</v>
      </c>
      <c r="F2488" s="161">
        <v>145472.65678999998</v>
      </c>
      <c r="G2488" s="161">
        <v>125166.94355000003</v>
      </c>
      <c r="H2488" s="161">
        <v>45998.363819999991</v>
      </c>
      <c r="I2488" s="161">
        <v>0</v>
      </c>
      <c r="J2488" s="161">
        <v>45998.363819999991</v>
      </c>
      <c r="K2488" s="161">
        <v>171165.30737000002</v>
      </c>
      <c r="L2488" s="814"/>
      <c r="M2488" s="814"/>
      <c r="N2488" s="814"/>
      <c r="O2488" s="814"/>
      <c r="P2488" s="814"/>
      <c r="Q2488" s="814"/>
      <c r="R2488" s="814"/>
      <c r="S2488" s="814"/>
      <c r="T2488" s="814"/>
      <c r="U2488" s="814"/>
      <c r="V2488" s="814"/>
      <c r="W2488" s="814"/>
      <c r="X2488" s="814"/>
      <c r="Y2488" s="814"/>
      <c r="Z2488" s="814"/>
      <c r="AA2488" s="814"/>
      <c r="AB2488" s="814"/>
      <c r="AC2488" s="814"/>
      <c r="AD2488" s="814"/>
      <c r="AE2488" s="814"/>
      <c r="AF2488" s="814"/>
      <c r="AG2488" s="814"/>
      <c r="AH2488" s="814"/>
      <c r="AI2488" s="814"/>
      <c r="AJ2488" s="814"/>
      <c r="AK2488" s="814"/>
      <c r="AL2488" s="814"/>
      <c r="AM2488" s="814"/>
      <c r="AN2488" s="814"/>
      <c r="AO2488" s="814"/>
      <c r="AP2488" s="814"/>
      <c r="AQ2488" s="814"/>
      <c r="AR2488" s="814"/>
      <c r="AS2488" s="814"/>
      <c r="AT2488" s="814"/>
      <c r="AU2488" s="814"/>
      <c r="AV2488" s="814"/>
      <c r="AW2488" s="814"/>
      <c r="AX2488" s="814"/>
      <c r="AY2488" s="814"/>
      <c r="AZ2488" s="814"/>
      <c r="BA2488" s="814"/>
      <c r="BB2488" s="814"/>
      <c r="BC2488" s="814"/>
      <c r="BD2488" s="814"/>
      <c r="BE2488" s="814"/>
      <c r="BF2488" s="814"/>
      <c r="BG2488" s="814"/>
      <c r="BH2488" s="814"/>
      <c r="BI2488" s="814"/>
      <c r="BJ2488" s="814"/>
      <c r="BK2488" s="814"/>
      <c r="BL2488" s="814"/>
      <c r="BM2488" s="814"/>
      <c r="BN2488" s="814"/>
      <c r="BO2488" s="814"/>
      <c r="BP2488" s="814"/>
      <c r="BQ2488" s="814"/>
      <c r="BR2488" s="814"/>
      <c r="BS2488" s="814"/>
      <c r="BT2488" s="814"/>
      <c r="BU2488" s="814"/>
      <c r="BV2488" s="814"/>
      <c r="BW2488" s="814"/>
      <c r="BX2488" s="814"/>
      <c r="BY2488" s="814"/>
      <c r="BZ2488" s="814"/>
      <c r="CA2488" s="814"/>
      <c r="CB2488" s="814"/>
      <c r="CC2488" s="814"/>
      <c r="CD2488" s="814"/>
      <c r="CE2488" s="814"/>
      <c r="CF2488" s="814"/>
      <c r="CG2488" s="814"/>
      <c r="CH2488" s="814"/>
      <c r="CI2488" s="814"/>
      <c r="CJ2488" s="814"/>
      <c r="CK2488" s="814"/>
      <c r="CL2488" s="814"/>
      <c r="CM2488" s="814"/>
      <c r="CN2488" s="814"/>
      <c r="CO2488" s="814"/>
      <c r="CP2488" s="814"/>
      <c r="CQ2488" s="814"/>
      <c r="CR2488" s="814"/>
      <c r="CS2488" s="814"/>
      <c r="CT2488" s="814"/>
      <c r="CU2488" s="814"/>
      <c r="CV2488" s="814"/>
      <c r="CW2488" s="814"/>
      <c r="CX2488" s="814"/>
      <c r="CY2488" s="814"/>
      <c r="CZ2488" s="814"/>
      <c r="DA2488" s="814"/>
      <c r="DB2488" s="814"/>
      <c r="DC2488" s="814"/>
      <c r="DD2488" s="814"/>
      <c r="DE2488" s="814"/>
      <c r="DF2488" s="814"/>
      <c r="DG2488" s="814"/>
      <c r="DH2488" s="814"/>
      <c r="DI2488" s="814"/>
      <c r="DJ2488" s="814"/>
      <c r="DK2488" s="814"/>
      <c r="DL2488" s="814"/>
      <c r="DM2488" s="814"/>
      <c r="DN2488" s="814"/>
      <c r="DO2488" s="814"/>
      <c r="DP2488" s="814"/>
      <c r="DQ2488" s="814"/>
      <c r="DR2488" s="814"/>
      <c r="DS2488" s="814"/>
      <c r="DT2488" s="814"/>
      <c r="DU2488" s="814"/>
      <c r="DV2488" s="814"/>
      <c r="DW2488" s="814"/>
      <c r="DX2488" s="814"/>
      <c r="DY2488" s="814"/>
      <c r="DZ2488" s="814"/>
      <c r="EA2488" s="814"/>
      <c r="EB2488" s="814"/>
      <c r="EC2488" s="814"/>
      <c r="ED2488" s="814"/>
      <c r="EE2488" s="814"/>
      <c r="EF2488" s="814"/>
      <c r="EG2488" s="814"/>
      <c r="EH2488" s="814"/>
      <c r="EI2488" s="814"/>
      <c r="EJ2488" s="814"/>
      <c r="EK2488" s="814"/>
      <c r="EL2488" s="814"/>
      <c r="EM2488" s="814"/>
      <c r="EN2488" s="814"/>
      <c r="EO2488" s="814"/>
      <c r="EP2488" s="814"/>
      <c r="EQ2488" s="814"/>
      <c r="ER2488" s="814"/>
      <c r="ES2488" s="814"/>
      <c r="ET2488" s="814"/>
      <c r="EU2488" s="814"/>
      <c r="EV2488" s="814"/>
      <c r="EW2488" s="814"/>
      <c r="EX2488" s="814"/>
      <c r="EY2488" s="814"/>
      <c r="EZ2488" s="814"/>
      <c r="FA2488" s="814"/>
      <c r="FB2488" s="814"/>
      <c r="FC2488" s="814"/>
      <c r="FD2488" s="814"/>
      <c r="FE2488" s="814"/>
      <c r="FF2488" s="814"/>
      <c r="FG2488" s="814"/>
      <c r="FH2488" s="814"/>
      <c r="FI2488" s="814"/>
      <c r="FJ2488" s="814"/>
      <c r="FK2488" s="814"/>
      <c r="FL2488" s="814"/>
      <c r="FM2488" s="814"/>
      <c r="FN2488" s="814"/>
      <c r="FO2488" s="814"/>
      <c r="FP2488" s="814"/>
      <c r="FQ2488" s="814"/>
      <c r="FR2488" s="814"/>
      <c r="FS2488" s="814"/>
      <c r="FT2488" s="814"/>
      <c r="FU2488" s="814"/>
      <c r="FV2488" s="814"/>
      <c r="FW2488" s="814"/>
      <c r="FX2488" s="814"/>
      <c r="FY2488" s="814"/>
      <c r="FZ2488" s="814"/>
      <c r="GA2488" s="814"/>
      <c r="GB2488" s="814"/>
      <c r="GC2488" s="814"/>
      <c r="GD2488" s="814"/>
      <c r="GE2488" s="814"/>
      <c r="GF2488" s="814"/>
      <c r="GG2488" s="814"/>
      <c r="GH2488" s="814"/>
      <c r="GI2488" s="814"/>
      <c r="GJ2488" s="814"/>
      <c r="GK2488" s="814"/>
      <c r="GL2488" s="814"/>
      <c r="GM2488" s="814"/>
      <c r="GN2488" s="814"/>
      <c r="GO2488" s="814"/>
      <c r="GP2488" s="814"/>
      <c r="GQ2488" s="814"/>
      <c r="GR2488" s="814"/>
      <c r="GS2488" s="814"/>
      <c r="GT2488" s="814"/>
      <c r="GU2488" s="814"/>
      <c r="GV2488" s="814"/>
      <c r="GW2488" s="814"/>
      <c r="GX2488" s="814"/>
      <c r="GY2488" s="814"/>
      <c r="GZ2488" s="814"/>
      <c r="HA2488" s="814"/>
      <c r="HB2488" s="814"/>
      <c r="HC2488" s="814"/>
      <c r="HD2488" s="814"/>
      <c r="HE2488" s="814"/>
      <c r="HF2488" s="814"/>
      <c r="HG2488" s="814"/>
      <c r="HH2488" s="814"/>
      <c r="HI2488" s="814"/>
      <c r="HJ2488" s="814"/>
      <c r="HK2488" s="814"/>
      <c r="HL2488" s="814"/>
      <c r="HM2488" s="814"/>
      <c r="HN2488" s="814"/>
      <c r="HO2488" s="814"/>
      <c r="HP2488" s="814"/>
      <c r="HQ2488" s="814"/>
      <c r="HR2488" s="814"/>
      <c r="HS2488" s="814"/>
      <c r="HT2488" s="814"/>
      <c r="HU2488" s="814"/>
      <c r="HV2488" s="814"/>
      <c r="HW2488" s="814"/>
      <c r="HX2488" s="814"/>
      <c r="HY2488" s="814"/>
      <c r="HZ2488" s="814"/>
      <c r="IA2488" s="814"/>
      <c r="IB2488" s="814"/>
    </row>
    <row r="2489" spans="1:236" s="20" customFormat="1" ht="17.25" customHeight="1">
      <c r="A2489" s="724" t="s">
        <v>1895</v>
      </c>
      <c r="B2489" s="161">
        <v>74023.615909999993</v>
      </c>
      <c r="C2489" s="161">
        <v>649.05831000000023</v>
      </c>
      <c r="D2489" s="161">
        <v>0</v>
      </c>
      <c r="E2489" s="161">
        <v>649.05831000000023</v>
      </c>
      <c r="F2489" s="161">
        <v>74672.674219999986</v>
      </c>
      <c r="G2489" s="161">
        <v>44029.266579999989</v>
      </c>
      <c r="H2489" s="161">
        <v>1246.8791200000001</v>
      </c>
      <c r="I2489" s="161">
        <v>0</v>
      </c>
      <c r="J2489" s="161">
        <v>1246.8791200000001</v>
      </c>
      <c r="K2489" s="161">
        <v>45276.145699999986</v>
      </c>
      <c r="L2489" s="814"/>
      <c r="M2489" s="814"/>
      <c r="N2489" s="814"/>
      <c r="O2489" s="814"/>
      <c r="P2489" s="814"/>
      <c r="Q2489" s="814"/>
      <c r="R2489" s="814"/>
      <c r="S2489" s="814"/>
      <c r="T2489" s="814"/>
      <c r="U2489" s="814"/>
      <c r="V2489" s="814"/>
      <c r="W2489" s="814"/>
      <c r="X2489" s="814"/>
      <c r="Y2489" s="814"/>
      <c r="Z2489" s="814"/>
      <c r="AA2489" s="814"/>
      <c r="AB2489" s="814"/>
      <c r="AC2489" s="814"/>
      <c r="AD2489" s="814"/>
      <c r="AE2489" s="814"/>
      <c r="AF2489" s="814"/>
      <c r="AG2489" s="814"/>
      <c r="AH2489" s="814"/>
      <c r="AI2489" s="814"/>
      <c r="AJ2489" s="814"/>
      <c r="AK2489" s="814"/>
      <c r="AL2489" s="814"/>
      <c r="AM2489" s="814"/>
      <c r="AN2489" s="814"/>
      <c r="AO2489" s="814"/>
      <c r="AP2489" s="814"/>
      <c r="AQ2489" s="814"/>
      <c r="AR2489" s="814"/>
      <c r="AS2489" s="814"/>
      <c r="AT2489" s="814"/>
      <c r="AU2489" s="814"/>
      <c r="AV2489" s="814"/>
      <c r="AW2489" s="814"/>
      <c r="AX2489" s="814"/>
      <c r="AY2489" s="814"/>
      <c r="AZ2489" s="814"/>
      <c r="BA2489" s="814"/>
      <c r="BB2489" s="814"/>
      <c r="BC2489" s="814"/>
      <c r="BD2489" s="814"/>
      <c r="BE2489" s="814"/>
      <c r="BF2489" s="814"/>
      <c r="BG2489" s="814"/>
      <c r="BH2489" s="814"/>
      <c r="BI2489" s="814"/>
      <c r="BJ2489" s="814"/>
      <c r="BK2489" s="814"/>
      <c r="BL2489" s="814"/>
      <c r="BM2489" s="814"/>
      <c r="BN2489" s="814"/>
      <c r="BO2489" s="814"/>
      <c r="BP2489" s="814"/>
      <c r="BQ2489" s="814"/>
      <c r="BR2489" s="814"/>
      <c r="BS2489" s="814"/>
      <c r="BT2489" s="814"/>
      <c r="BU2489" s="814"/>
      <c r="BV2489" s="814"/>
      <c r="BW2489" s="814"/>
      <c r="BX2489" s="814"/>
      <c r="BY2489" s="814"/>
      <c r="BZ2489" s="814"/>
      <c r="CA2489" s="814"/>
      <c r="CB2489" s="814"/>
      <c r="CC2489" s="814"/>
      <c r="CD2489" s="814"/>
      <c r="CE2489" s="814"/>
      <c r="CF2489" s="814"/>
      <c r="CG2489" s="814"/>
      <c r="CH2489" s="814"/>
      <c r="CI2489" s="814"/>
      <c r="CJ2489" s="814"/>
      <c r="CK2489" s="814"/>
      <c r="CL2489" s="814"/>
      <c r="CM2489" s="814"/>
      <c r="CN2489" s="814"/>
      <c r="CO2489" s="814"/>
      <c r="CP2489" s="814"/>
      <c r="CQ2489" s="814"/>
      <c r="CR2489" s="814"/>
      <c r="CS2489" s="814"/>
      <c r="CT2489" s="814"/>
      <c r="CU2489" s="814"/>
      <c r="CV2489" s="814"/>
      <c r="CW2489" s="814"/>
      <c r="CX2489" s="814"/>
      <c r="CY2489" s="814"/>
      <c r="CZ2489" s="814"/>
      <c r="DA2489" s="814"/>
      <c r="DB2489" s="814"/>
      <c r="DC2489" s="814"/>
      <c r="DD2489" s="814"/>
      <c r="DE2489" s="814"/>
      <c r="DF2489" s="814"/>
      <c r="DG2489" s="814"/>
      <c r="DH2489" s="814"/>
      <c r="DI2489" s="814"/>
      <c r="DJ2489" s="814"/>
      <c r="DK2489" s="814"/>
      <c r="DL2489" s="814"/>
      <c r="DM2489" s="814"/>
      <c r="DN2489" s="814"/>
      <c r="DO2489" s="814"/>
      <c r="DP2489" s="814"/>
      <c r="DQ2489" s="814"/>
      <c r="DR2489" s="814"/>
      <c r="DS2489" s="814"/>
      <c r="DT2489" s="814"/>
      <c r="DU2489" s="814"/>
      <c r="DV2489" s="814"/>
      <c r="DW2489" s="814"/>
      <c r="DX2489" s="814"/>
      <c r="DY2489" s="814"/>
      <c r="DZ2489" s="814"/>
      <c r="EA2489" s="814"/>
      <c r="EB2489" s="814"/>
      <c r="EC2489" s="814"/>
      <c r="ED2489" s="814"/>
      <c r="EE2489" s="814"/>
      <c r="EF2489" s="814"/>
      <c r="EG2489" s="814"/>
      <c r="EH2489" s="814"/>
      <c r="EI2489" s="814"/>
      <c r="EJ2489" s="814"/>
      <c r="EK2489" s="814"/>
      <c r="EL2489" s="814"/>
      <c r="EM2489" s="814"/>
      <c r="EN2489" s="814"/>
      <c r="EO2489" s="814"/>
      <c r="EP2489" s="814"/>
      <c r="EQ2489" s="814"/>
      <c r="ER2489" s="814"/>
      <c r="ES2489" s="814"/>
      <c r="ET2489" s="814"/>
      <c r="EU2489" s="814"/>
      <c r="EV2489" s="814"/>
      <c r="EW2489" s="814"/>
      <c r="EX2489" s="814"/>
      <c r="EY2489" s="814"/>
      <c r="EZ2489" s="814"/>
      <c r="FA2489" s="814"/>
      <c r="FB2489" s="814"/>
      <c r="FC2489" s="814"/>
      <c r="FD2489" s="814"/>
      <c r="FE2489" s="814"/>
      <c r="FF2489" s="814"/>
      <c r="FG2489" s="814"/>
      <c r="FH2489" s="814"/>
      <c r="FI2489" s="814"/>
      <c r="FJ2489" s="814"/>
      <c r="FK2489" s="814"/>
      <c r="FL2489" s="814"/>
      <c r="FM2489" s="814"/>
      <c r="FN2489" s="814"/>
      <c r="FO2489" s="814"/>
      <c r="FP2489" s="814"/>
      <c r="FQ2489" s="814"/>
      <c r="FR2489" s="814"/>
      <c r="FS2489" s="814"/>
      <c r="FT2489" s="814"/>
      <c r="FU2489" s="814"/>
      <c r="FV2489" s="814"/>
      <c r="FW2489" s="814"/>
      <c r="FX2489" s="814"/>
      <c r="FY2489" s="814"/>
      <c r="FZ2489" s="814"/>
      <c r="GA2489" s="814"/>
      <c r="GB2489" s="814"/>
      <c r="GC2489" s="814"/>
      <c r="GD2489" s="814"/>
      <c r="GE2489" s="814"/>
      <c r="GF2489" s="814"/>
      <c r="GG2489" s="814"/>
      <c r="GH2489" s="814"/>
      <c r="GI2489" s="814"/>
      <c r="GJ2489" s="814"/>
      <c r="GK2489" s="814"/>
      <c r="GL2489" s="814"/>
      <c r="GM2489" s="814"/>
      <c r="GN2489" s="814"/>
      <c r="GO2489" s="814"/>
      <c r="GP2489" s="814"/>
      <c r="GQ2489" s="814"/>
      <c r="GR2489" s="814"/>
      <c r="GS2489" s="814"/>
      <c r="GT2489" s="814"/>
      <c r="GU2489" s="814"/>
      <c r="GV2489" s="814"/>
      <c r="GW2489" s="814"/>
      <c r="GX2489" s="814"/>
      <c r="GY2489" s="814"/>
      <c r="GZ2489" s="814"/>
      <c r="HA2489" s="814"/>
      <c r="HB2489" s="814"/>
      <c r="HC2489" s="814"/>
      <c r="HD2489" s="814"/>
      <c r="HE2489" s="814"/>
      <c r="HF2489" s="814"/>
      <c r="HG2489" s="814"/>
      <c r="HH2489" s="814"/>
      <c r="HI2489" s="814"/>
      <c r="HJ2489" s="814"/>
      <c r="HK2489" s="814"/>
      <c r="HL2489" s="814"/>
      <c r="HM2489" s="814"/>
      <c r="HN2489" s="814"/>
      <c r="HO2489" s="814"/>
      <c r="HP2489" s="814"/>
      <c r="HQ2489" s="814"/>
      <c r="HR2489" s="814"/>
      <c r="HS2489" s="814"/>
      <c r="HT2489" s="814"/>
      <c r="HU2489" s="814"/>
      <c r="HV2489" s="814"/>
      <c r="HW2489" s="814"/>
      <c r="HX2489" s="814"/>
      <c r="HY2489" s="814"/>
      <c r="HZ2489" s="814"/>
      <c r="IA2489" s="814"/>
      <c r="IB2489" s="814"/>
    </row>
    <row r="2490" spans="1:236" s="20" customFormat="1" ht="17.25" customHeight="1">
      <c r="A2490" s="724" t="s">
        <v>1896</v>
      </c>
      <c r="B2490" s="161">
        <v>42702.475269999995</v>
      </c>
      <c r="C2490" s="161">
        <v>44025.464500000002</v>
      </c>
      <c r="D2490" s="161">
        <v>0</v>
      </c>
      <c r="E2490" s="161">
        <v>44025.464500000002</v>
      </c>
      <c r="F2490" s="161">
        <v>86727.939769999997</v>
      </c>
      <c r="G2490" s="161">
        <v>44152.731819999994</v>
      </c>
      <c r="H2490" s="161">
        <v>52300.912130000062</v>
      </c>
      <c r="I2490" s="161">
        <v>0</v>
      </c>
      <c r="J2490" s="161">
        <v>52300.912130000062</v>
      </c>
      <c r="K2490" s="161">
        <v>96453.643950000056</v>
      </c>
      <c r="L2490" s="814"/>
      <c r="M2490" s="814"/>
      <c r="N2490" s="814"/>
      <c r="O2490" s="814"/>
      <c r="P2490" s="814"/>
      <c r="Q2490" s="814"/>
      <c r="R2490" s="814"/>
      <c r="S2490" s="814"/>
      <c r="T2490" s="814"/>
      <c r="U2490" s="814"/>
      <c r="V2490" s="814"/>
      <c r="W2490" s="814"/>
      <c r="X2490" s="814"/>
      <c r="Y2490" s="814"/>
      <c r="Z2490" s="814"/>
      <c r="AA2490" s="814"/>
      <c r="AB2490" s="814"/>
      <c r="AC2490" s="814"/>
      <c r="AD2490" s="814"/>
      <c r="AE2490" s="814"/>
      <c r="AF2490" s="814"/>
      <c r="AG2490" s="814"/>
      <c r="AH2490" s="814"/>
      <c r="AI2490" s="814"/>
      <c r="AJ2490" s="814"/>
      <c r="AK2490" s="814"/>
      <c r="AL2490" s="814"/>
      <c r="AM2490" s="814"/>
      <c r="AN2490" s="814"/>
      <c r="AO2490" s="814"/>
      <c r="AP2490" s="814"/>
      <c r="AQ2490" s="814"/>
      <c r="AR2490" s="814"/>
      <c r="AS2490" s="814"/>
      <c r="AT2490" s="814"/>
      <c r="AU2490" s="814"/>
      <c r="AV2490" s="814"/>
      <c r="AW2490" s="814"/>
      <c r="AX2490" s="814"/>
      <c r="AY2490" s="814"/>
      <c r="AZ2490" s="814"/>
      <c r="BA2490" s="814"/>
      <c r="BB2490" s="814"/>
      <c r="BC2490" s="814"/>
      <c r="BD2490" s="814"/>
      <c r="BE2490" s="814"/>
      <c r="BF2490" s="814"/>
      <c r="BG2490" s="814"/>
      <c r="BH2490" s="814"/>
      <c r="BI2490" s="814"/>
      <c r="BJ2490" s="814"/>
      <c r="BK2490" s="814"/>
      <c r="BL2490" s="814"/>
      <c r="BM2490" s="814"/>
      <c r="BN2490" s="814"/>
      <c r="BO2490" s="814"/>
      <c r="BP2490" s="814"/>
      <c r="BQ2490" s="814"/>
      <c r="BR2490" s="814"/>
      <c r="BS2490" s="814"/>
      <c r="BT2490" s="814"/>
      <c r="BU2490" s="814"/>
      <c r="BV2490" s="814"/>
      <c r="BW2490" s="814"/>
      <c r="BX2490" s="814"/>
      <c r="BY2490" s="814"/>
      <c r="BZ2490" s="814"/>
      <c r="CA2490" s="814"/>
      <c r="CB2490" s="814"/>
      <c r="CC2490" s="814"/>
      <c r="CD2490" s="814"/>
      <c r="CE2490" s="814"/>
      <c r="CF2490" s="814"/>
      <c r="CG2490" s="814"/>
      <c r="CH2490" s="814"/>
      <c r="CI2490" s="814"/>
      <c r="CJ2490" s="814"/>
      <c r="CK2490" s="814"/>
      <c r="CL2490" s="814"/>
      <c r="CM2490" s="814"/>
      <c r="CN2490" s="814"/>
      <c r="CO2490" s="814"/>
      <c r="CP2490" s="814"/>
      <c r="CQ2490" s="814"/>
      <c r="CR2490" s="814"/>
      <c r="CS2490" s="814"/>
      <c r="CT2490" s="814"/>
      <c r="CU2490" s="814"/>
      <c r="CV2490" s="814"/>
      <c r="CW2490" s="814"/>
      <c r="CX2490" s="814"/>
      <c r="CY2490" s="814"/>
      <c r="CZ2490" s="814"/>
      <c r="DA2490" s="814"/>
      <c r="DB2490" s="814"/>
      <c r="DC2490" s="814"/>
      <c r="DD2490" s="814"/>
      <c r="DE2490" s="814"/>
      <c r="DF2490" s="814"/>
      <c r="DG2490" s="814"/>
      <c r="DH2490" s="814"/>
      <c r="DI2490" s="814"/>
      <c r="DJ2490" s="814"/>
      <c r="DK2490" s="814"/>
      <c r="DL2490" s="814"/>
      <c r="DM2490" s="814"/>
      <c r="DN2490" s="814"/>
      <c r="DO2490" s="814"/>
      <c r="DP2490" s="814"/>
      <c r="DQ2490" s="814"/>
      <c r="DR2490" s="814"/>
      <c r="DS2490" s="814"/>
      <c r="DT2490" s="814"/>
      <c r="DU2490" s="814"/>
      <c r="DV2490" s="814"/>
      <c r="DW2490" s="814"/>
      <c r="DX2490" s="814"/>
      <c r="DY2490" s="814"/>
      <c r="DZ2490" s="814"/>
      <c r="EA2490" s="814"/>
      <c r="EB2490" s="814"/>
      <c r="EC2490" s="814"/>
      <c r="ED2490" s="814"/>
      <c r="EE2490" s="814"/>
      <c r="EF2490" s="814"/>
      <c r="EG2490" s="814"/>
      <c r="EH2490" s="814"/>
      <c r="EI2490" s="814"/>
      <c r="EJ2490" s="814"/>
      <c r="EK2490" s="814"/>
      <c r="EL2490" s="814"/>
      <c r="EM2490" s="814"/>
      <c r="EN2490" s="814"/>
      <c r="EO2490" s="814"/>
      <c r="EP2490" s="814"/>
      <c r="EQ2490" s="814"/>
      <c r="ER2490" s="814"/>
      <c r="ES2490" s="814"/>
      <c r="ET2490" s="814"/>
      <c r="EU2490" s="814"/>
      <c r="EV2490" s="814"/>
      <c r="EW2490" s="814"/>
      <c r="EX2490" s="814"/>
      <c r="EY2490" s="814"/>
      <c r="EZ2490" s="814"/>
      <c r="FA2490" s="814"/>
      <c r="FB2490" s="814"/>
      <c r="FC2490" s="814"/>
      <c r="FD2490" s="814"/>
      <c r="FE2490" s="814"/>
      <c r="FF2490" s="814"/>
      <c r="FG2490" s="814"/>
      <c r="FH2490" s="814"/>
      <c r="FI2490" s="814"/>
      <c r="FJ2490" s="814"/>
      <c r="FK2490" s="814"/>
      <c r="FL2490" s="814"/>
      <c r="FM2490" s="814"/>
      <c r="FN2490" s="814"/>
      <c r="FO2490" s="814"/>
      <c r="FP2490" s="814"/>
      <c r="FQ2490" s="814"/>
      <c r="FR2490" s="814"/>
      <c r="FS2490" s="814"/>
      <c r="FT2490" s="814"/>
      <c r="FU2490" s="814"/>
      <c r="FV2490" s="814"/>
      <c r="FW2490" s="814"/>
      <c r="FX2490" s="814"/>
      <c r="FY2490" s="814"/>
      <c r="FZ2490" s="814"/>
      <c r="GA2490" s="814"/>
      <c r="GB2490" s="814"/>
      <c r="GC2490" s="814"/>
      <c r="GD2490" s="814"/>
      <c r="GE2490" s="814"/>
      <c r="GF2490" s="814"/>
      <c r="GG2490" s="814"/>
      <c r="GH2490" s="814"/>
      <c r="GI2490" s="814"/>
      <c r="GJ2490" s="814"/>
      <c r="GK2490" s="814"/>
      <c r="GL2490" s="814"/>
      <c r="GM2490" s="814"/>
      <c r="GN2490" s="814"/>
      <c r="GO2490" s="814"/>
      <c r="GP2490" s="814"/>
      <c r="GQ2490" s="814"/>
      <c r="GR2490" s="814"/>
      <c r="GS2490" s="814"/>
      <c r="GT2490" s="814"/>
      <c r="GU2490" s="814"/>
      <c r="GV2490" s="814"/>
      <c r="GW2490" s="814"/>
      <c r="GX2490" s="814"/>
      <c r="GY2490" s="814"/>
      <c r="GZ2490" s="814"/>
      <c r="HA2490" s="814"/>
      <c r="HB2490" s="814"/>
      <c r="HC2490" s="814"/>
      <c r="HD2490" s="814"/>
      <c r="HE2490" s="814"/>
      <c r="HF2490" s="814"/>
      <c r="HG2490" s="814"/>
      <c r="HH2490" s="814"/>
      <c r="HI2490" s="814"/>
      <c r="HJ2490" s="814"/>
      <c r="HK2490" s="814"/>
      <c r="HL2490" s="814"/>
      <c r="HM2490" s="814"/>
      <c r="HN2490" s="814"/>
      <c r="HO2490" s="814"/>
      <c r="HP2490" s="814"/>
      <c r="HQ2490" s="814"/>
      <c r="HR2490" s="814"/>
      <c r="HS2490" s="814"/>
      <c r="HT2490" s="814"/>
      <c r="HU2490" s="814"/>
      <c r="HV2490" s="814"/>
      <c r="HW2490" s="814"/>
      <c r="HX2490" s="814"/>
      <c r="HY2490" s="814"/>
      <c r="HZ2490" s="814"/>
      <c r="IA2490" s="814"/>
      <c r="IB2490" s="814"/>
    </row>
    <row r="2491" spans="1:236" s="20" customFormat="1" ht="17.25" customHeight="1">
      <c r="A2491" s="724" t="s">
        <v>1897</v>
      </c>
      <c r="B2491" s="161">
        <v>0</v>
      </c>
      <c r="C2491" s="161">
        <v>403.02113999999989</v>
      </c>
      <c r="D2491" s="161">
        <v>0</v>
      </c>
      <c r="E2491" s="161">
        <v>403.02113999999989</v>
      </c>
      <c r="F2491" s="161">
        <v>403.02113999999989</v>
      </c>
      <c r="G2491" s="161">
        <v>0</v>
      </c>
      <c r="H2491" s="161">
        <v>909.69984999999929</v>
      </c>
      <c r="I2491" s="161">
        <v>0</v>
      </c>
      <c r="J2491" s="161">
        <v>909.69984999999929</v>
      </c>
      <c r="K2491" s="161">
        <v>909.69984999999929</v>
      </c>
      <c r="L2491" s="814"/>
      <c r="M2491" s="814"/>
      <c r="N2491" s="814"/>
      <c r="O2491" s="814"/>
      <c r="P2491" s="814"/>
      <c r="Q2491" s="814"/>
      <c r="R2491" s="814"/>
      <c r="S2491" s="814"/>
      <c r="T2491" s="814"/>
      <c r="U2491" s="814"/>
      <c r="V2491" s="814"/>
      <c r="W2491" s="814"/>
      <c r="X2491" s="814"/>
      <c r="Y2491" s="814"/>
      <c r="Z2491" s="814"/>
      <c r="AA2491" s="814"/>
      <c r="AB2491" s="814"/>
      <c r="AC2491" s="814"/>
      <c r="AD2491" s="814"/>
      <c r="AE2491" s="814"/>
      <c r="AF2491" s="814"/>
      <c r="AG2491" s="814"/>
      <c r="AH2491" s="814"/>
      <c r="AI2491" s="814"/>
      <c r="AJ2491" s="814"/>
      <c r="AK2491" s="814"/>
      <c r="AL2491" s="814"/>
      <c r="AM2491" s="814"/>
      <c r="AN2491" s="814"/>
      <c r="AO2491" s="814"/>
      <c r="AP2491" s="814"/>
      <c r="AQ2491" s="814"/>
      <c r="AR2491" s="814"/>
      <c r="AS2491" s="814"/>
      <c r="AT2491" s="814"/>
      <c r="AU2491" s="814"/>
      <c r="AV2491" s="814"/>
      <c r="AW2491" s="814"/>
      <c r="AX2491" s="814"/>
      <c r="AY2491" s="814"/>
      <c r="AZ2491" s="814"/>
      <c r="BA2491" s="814"/>
      <c r="BB2491" s="814"/>
      <c r="BC2491" s="814"/>
      <c r="BD2491" s="814"/>
      <c r="BE2491" s="814"/>
      <c r="BF2491" s="814"/>
      <c r="BG2491" s="814"/>
      <c r="BH2491" s="814"/>
      <c r="BI2491" s="814"/>
      <c r="BJ2491" s="814"/>
      <c r="BK2491" s="814"/>
      <c r="BL2491" s="814"/>
      <c r="BM2491" s="814"/>
      <c r="BN2491" s="814"/>
      <c r="BO2491" s="814"/>
      <c r="BP2491" s="814"/>
      <c r="BQ2491" s="814"/>
      <c r="BR2491" s="814"/>
      <c r="BS2491" s="814"/>
      <c r="BT2491" s="814"/>
      <c r="BU2491" s="814"/>
      <c r="BV2491" s="814"/>
      <c r="BW2491" s="814"/>
      <c r="BX2491" s="814"/>
      <c r="BY2491" s="814"/>
      <c r="BZ2491" s="814"/>
      <c r="CA2491" s="814"/>
      <c r="CB2491" s="814"/>
      <c r="CC2491" s="814"/>
      <c r="CD2491" s="814"/>
      <c r="CE2491" s="814"/>
      <c r="CF2491" s="814"/>
      <c r="CG2491" s="814"/>
      <c r="CH2491" s="814"/>
      <c r="CI2491" s="814"/>
      <c r="CJ2491" s="814"/>
      <c r="CK2491" s="814"/>
      <c r="CL2491" s="814"/>
      <c r="CM2491" s="814"/>
      <c r="CN2491" s="814"/>
      <c r="CO2491" s="814"/>
      <c r="CP2491" s="814"/>
      <c r="CQ2491" s="814"/>
      <c r="CR2491" s="814"/>
      <c r="CS2491" s="814"/>
      <c r="CT2491" s="814"/>
      <c r="CU2491" s="814"/>
      <c r="CV2491" s="814"/>
      <c r="CW2491" s="814"/>
      <c r="CX2491" s="814"/>
      <c r="CY2491" s="814"/>
      <c r="CZ2491" s="814"/>
      <c r="DA2491" s="814"/>
      <c r="DB2491" s="814"/>
      <c r="DC2491" s="814"/>
      <c r="DD2491" s="814"/>
      <c r="DE2491" s="814"/>
      <c r="DF2491" s="814"/>
      <c r="DG2491" s="814"/>
      <c r="DH2491" s="814"/>
      <c r="DI2491" s="814"/>
      <c r="DJ2491" s="814"/>
      <c r="DK2491" s="814"/>
      <c r="DL2491" s="814"/>
      <c r="DM2491" s="814"/>
      <c r="DN2491" s="814"/>
      <c r="DO2491" s="814"/>
      <c r="DP2491" s="814"/>
      <c r="DQ2491" s="814"/>
      <c r="DR2491" s="814"/>
      <c r="DS2491" s="814"/>
      <c r="DT2491" s="814"/>
      <c r="DU2491" s="814"/>
      <c r="DV2491" s="814"/>
      <c r="DW2491" s="814"/>
      <c r="DX2491" s="814"/>
      <c r="DY2491" s="814"/>
      <c r="DZ2491" s="814"/>
      <c r="EA2491" s="814"/>
      <c r="EB2491" s="814"/>
      <c r="EC2491" s="814"/>
      <c r="ED2491" s="814"/>
      <c r="EE2491" s="814"/>
      <c r="EF2491" s="814"/>
      <c r="EG2491" s="814"/>
      <c r="EH2491" s="814"/>
      <c r="EI2491" s="814"/>
      <c r="EJ2491" s="814"/>
      <c r="EK2491" s="814"/>
      <c r="EL2491" s="814"/>
      <c r="EM2491" s="814"/>
      <c r="EN2491" s="814"/>
      <c r="EO2491" s="814"/>
      <c r="EP2491" s="814"/>
      <c r="EQ2491" s="814"/>
      <c r="ER2491" s="814"/>
      <c r="ES2491" s="814"/>
      <c r="ET2491" s="814"/>
      <c r="EU2491" s="814"/>
      <c r="EV2491" s="814"/>
      <c r="EW2491" s="814"/>
      <c r="EX2491" s="814"/>
      <c r="EY2491" s="814"/>
      <c r="EZ2491" s="814"/>
      <c r="FA2491" s="814"/>
      <c r="FB2491" s="814"/>
      <c r="FC2491" s="814"/>
      <c r="FD2491" s="814"/>
      <c r="FE2491" s="814"/>
      <c r="FF2491" s="814"/>
      <c r="FG2491" s="814"/>
      <c r="FH2491" s="814"/>
      <c r="FI2491" s="814"/>
      <c r="FJ2491" s="814"/>
      <c r="FK2491" s="814"/>
      <c r="FL2491" s="814"/>
      <c r="FM2491" s="814"/>
      <c r="FN2491" s="814"/>
      <c r="FO2491" s="814"/>
      <c r="FP2491" s="814"/>
      <c r="FQ2491" s="814"/>
      <c r="FR2491" s="814"/>
      <c r="FS2491" s="814"/>
      <c r="FT2491" s="814"/>
      <c r="FU2491" s="814"/>
      <c r="FV2491" s="814"/>
      <c r="FW2491" s="814"/>
      <c r="FX2491" s="814"/>
      <c r="FY2491" s="814"/>
      <c r="FZ2491" s="814"/>
      <c r="GA2491" s="814"/>
      <c r="GB2491" s="814"/>
      <c r="GC2491" s="814"/>
      <c r="GD2491" s="814"/>
      <c r="GE2491" s="814"/>
      <c r="GF2491" s="814"/>
      <c r="GG2491" s="814"/>
      <c r="GH2491" s="814"/>
      <c r="GI2491" s="814"/>
      <c r="GJ2491" s="814"/>
      <c r="GK2491" s="814"/>
      <c r="GL2491" s="814"/>
      <c r="GM2491" s="814"/>
      <c r="GN2491" s="814"/>
      <c r="GO2491" s="814"/>
      <c r="GP2491" s="814"/>
      <c r="GQ2491" s="814"/>
      <c r="GR2491" s="814"/>
      <c r="GS2491" s="814"/>
      <c r="GT2491" s="814"/>
      <c r="GU2491" s="814"/>
      <c r="GV2491" s="814"/>
      <c r="GW2491" s="814"/>
      <c r="GX2491" s="814"/>
      <c r="GY2491" s="814"/>
      <c r="GZ2491" s="814"/>
      <c r="HA2491" s="814"/>
      <c r="HB2491" s="814"/>
      <c r="HC2491" s="814"/>
      <c r="HD2491" s="814"/>
      <c r="HE2491" s="814"/>
      <c r="HF2491" s="814"/>
      <c r="HG2491" s="814"/>
      <c r="HH2491" s="814"/>
      <c r="HI2491" s="814"/>
      <c r="HJ2491" s="814"/>
      <c r="HK2491" s="814"/>
      <c r="HL2491" s="814"/>
      <c r="HM2491" s="814"/>
      <c r="HN2491" s="814"/>
      <c r="HO2491" s="814"/>
      <c r="HP2491" s="814"/>
      <c r="HQ2491" s="814"/>
      <c r="HR2491" s="814"/>
      <c r="HS2491" s="814"/>
      <c r="HT2491" s="814"/>
      <c r="HU2491" s="814"/>
      <c r="HV2491" s="814"/>
      <c r="HW2491" s="814"/>
      <c r="HX2491" s="814"/>
      <c r="HY2491" s="814"/>
      <c r="HZ2491" s="814"/>
      <c r="IA2491" s="814"/>
      <c r="IB2491" s="814"/>
    </row>
    <row r="2492" spans="1:236" s="20" customFormat="1" ht="17.25" customHeight="1">
      <c r="A2492" s="724" t="s">
        <v>1898</v>
      </c>
      <c r="B2492" s="161">
        <v>7544.5360599999995</v>
      </c>
      <c r="C2492" s="161">
        <v>1004.7640799999999</v>
      </c>
      <c r="D2492" s="161">
        <v>0</v>
      </c>
      <c r="E2492" s="161">
        <v>1004.7640799999999</v>
      </c>
      <c r="F2492" s="161">
        <v>8549.3001399999994</v>
      </c>
      <c r="G2492" s="161">
        <v>1834.6941400000001</v>
      </c>
      <c r="H2492" s="161">
        <v>527.18076999999982</v>
      </c>
      <c r="I2492" s="161">
        <v>0</v>
      </c>
      <c r="J2492" s="161">
        <v>527.18076999999982</v>
      </c>
      <c r="K2492" s="161">
        <v>2361.87491</v>
      </c>
      <c r="L2492" s="814"/>
      <c r="M2492" s="814"/>
      <c r="N2492" s="814"/>
      <c r="O2492" s="814"/>
      <c r="P2492" s="814"/>
      <c r="Q2492" s="814"/>
      <c r="R2492" s="814"/>
      <c r="S2492" s="814"/>
      <c r="T2492" s="814"/>
      <c r="U2492" s="814"/>
      <c r="V2492" s="814"/>
      <c r="W2492" s="814"/>
      <c r="X2492" s="814"/>
      <c r="Y2492" s="814"/>
      <c r="Z2492" s="814"/>
      <c r="AA2492" s="814"/>
      <c r="AB2492" s="814"/>
      <c r="AC2492" s="814"/>
      <c r="AD2492" s="814"/>
      <c r="AE2492" s="814"/>
      <c r="AF2492" s="814"/>
      <c r="AG2492" s="814"/>
      <c r="AH2492" s="814"/>
      <c r="AI2492" s="814"/>
      <c r="AJ2492" s="814"/>
      <c r="AK2492" s="814"/>
      <c r="AL2492" s="814"/>
      <c r="AM2492" s="814"/>
      <c r="AN2492" s="814"/>
      <c r="AO2492" s="814"/>
      <c r="AP2492" s="814"/>
      <c r="AQ2492" s="814"/>
      <c r="AR2492" s="814"/>
      <c r="AS2492" s="814"/>
      <c r="AT2492" s="814"/>
      <c r="AU2492" s="814"/>
      <c r="AV2492" s="814"/>
      <c r="AW2492" s="814"/>
      <c r="AX2492" s="814"/>
      <c r="AY2492" s="814"/>
      <c r="AZ2492" s="814"/>
      <c r="BA2492" s="814"/>
      <c r="BB2492" s="814"/>
      <c r="BC2492" s="814"/>
      <c r="BD2492" s="814"/>
      <c r="BE2492" s="814"/>
      <c r="BF2492" s="814"/>
      <c r="BG2492" s="814"/>
      <c r="BH2492" s="814"/>
      <c r="BI2492" s="814"/>
      <c r="BJ2492" s="814"/>
      <c r="BK2492" s="814"/>
      <c r="BL2492" s="814"/>
      <c r="BM2492" s="814"/>
      <c r="BN2492" s="814"/>
      <c r="BO2492" s="814"/>
      <c r="BP2492" s="814"/>
      <c r="BQ2492" s="814"/>
      <c r="BR2492" s="814"/>
      <c r="BS2492" s="814"/>
      <c r="BT2492" s="814"/>
      <c r="BU2492" s="814"/>
      <c r="BV2492" s="814"/>
      <c r="BW2492" s="814"/>
      <c r="BX2492" s="814"/>
      <c r="BY2492" s="814"/>
      <c r="BZ2492" s="814"/>
      <c r="CA2492" s="814"/>
      <c r="CB2492" s="814"/>
      <c r="CC2492" s="814"/>
      <c r="CD2492" s="814"/>
      <c r="CE2492" s="814"/>
      <c r="CF2492" s="814"/>
      <c r="CG2492" s="814"/>
      <c r="CH2492" s="814"/>
      <c r="CI2492" s="814"/>
      <c r="CJ2492" s="814"/>
      <c r="CK2492" s="814"/>
      <c r="CL2492" s="814"/>
      <c r="CM2492" s="814"/>
      <c r="CN2492" s="814"/>
      <c r="CO2492" s="814"/>
      <c r="CP2492" s="814"/>
      <c r="CQ2492" s="814"/>
      <c r="CR2492" s="814"/>
      <c r="CS2492" s="814"/>
      <c r="CT2492" s="814"/>
      <c r="CU2492" s="814"/>
      <c r="CV2492" s="814"/>
      <c r="CW2492" s="814"/>
      <c r="CX2492" s="814"/>
      <c r="CY2492" s="814"/>
      <c r="CZ2492" s="814"/>
      <c r="DA2492" s="814"/>
      <c r="DB2492" s="814"/>
      <c r="DC2492" s="814"/>
      <c r="DD2492" s="814"/>
      <c r="DE2492" s="814"/>
      <c r="DF2492" s="814"/>
      <c r="DG2492" s="814"/>
      <c r="DH2492" s="814"/>
      <c r="DI2492" s="814"/>
      <c r="DJ2492" s="814"/>
      <c r="DK2492" s="814"/>
      <c r="DL2492" s="814"/>
      <c r="DM2492" s="814"/>
      <c r="DN2492" s="814"/>
      <c r="DO2492" s="814"/>
      <c r="DP2492" s="814"/>
      <c r="DQ2492" s="814"/>
      <c r="DR2492" s="814"/>
      <c r="DS2492" s="814"/>
      <c r="DT2492" s="814"/>
      <c r="DU2492" s="814"/>
      <c r="DV2492" s="814"/>
      <c r="DW2492" s="814"/>
      <c r="DX2492" s="814"/>
      <c r="DY2492" s="814"/>
      <c r="DZ2492" s="814"/>
      <c r="EA2492" s="814"/>
      <c r="EB2492" s="814"/>
      <c r="EC2492" s="814"/>
      <c r="ED2492" s="814"/>
      <c r="EE2492" s="814"/>
      <c r="EF2492" s="814"/>
      <c r="EG2492" s="814"/>
      <c r="EH2492" s="814"/>
      <c r="EI2492" s="814"/>
      <c r="EJ2492" s="814"/>
      <c r="EK2492" s="814"/>
      <c r="EL2492" s="814"/>
      <c r="EM2492" s="814"/>
      <c r="EN2492" s="814"/>
      <c r="EO2492" s="814"/>
      <c r="EP2492" s="814"/>
      <c r="EQ2492" s="814"/>
      <c r="ER2492" s="814"/>
      <c r="ES2492" s="814"/>
      <c r="ET2492" s="814"/>
      <c r="EU2492" s="814"/>
      <c r="EV2492" s="814"/>
      <c r="EW2492" s="814"/>
      <c r="EX2492" s="814"/>
      <c r="EY2492" s="814"/>
      <c r="EZ2492" s="814"/>
      <c r="FA2492" s="814"/>
      <c r="FB2492" s="814"/>
      <c r="FC2492" s="814"/>
      <c r="FD2492" s="814"/>
      <c r="FE2492" s="814"/>
      <c r="FF2492" s="814"/>
      <c r="FG2492" s="814"/>
      <c r="FH2492" s="814"/>
      <c r="FI2492" s="814"/>
      <c r="FJ2492" s="814"/>
      <c r="FK2492" s="814"/>
      <c r="FL2492" s="814"/>
      <c r="FM2492" s="814"/>
      <c r="FN2492" s="814"/>
      <c r="FO2492" s="814"/>
      <c r="FP2492" s="814"/>
      <c r="FQ2492" s="814"/>
      <c r="FR2492" s="814"/>
      <c r="FS2492" s="814"/>
      <c r="FT2492" s="814"/>
      <c r="FU2492" s="814"/>
      <c r="FV2492" s="814"/>
      <c r="FW2492" s="814"/>
      <c r="FX2492" s="814"/>
      <c r="FY2492" s="814"/>
      <c r="FZ2492" s="814"/>
      <c r="GA2492" s="814"/>
      <c r="GB2492" s="814"/>
      <c r="GC2492" s="814"/>
      <c r="GD2492" s="814"/>
      <c r="GE2492" s="814"/>
      <c r="GF2492" s="814"/>
      <c r="GG2492" s="814"/>
      <c r="GH2492" s="814"/>
      <c r="GI2492" s="814"/>
      <c r="GJ2492" s="814"/>
      <c r="GK2492" s="814"/>
      <c r="GL2492" s="814"/>
      <c r="GM2492" s="814"/>
      <c r="GN2492" s="814"/>
      <c r="GO2492" s="814"/>
      <c r="GP2492" s="814"/>
      <c r="GQ2492" s="814"/>
      <c r="GR2492" s="814"/>
      <c r="GS2492" s="814"/>
      <c r="GT2492" s="814"/>
      <c r="GU2492" s="814"/>
      <c r="GV2492" s="814"/>
      <c r="GW2492" s="814"/>
      <c r="GX2492" s="814"/>
      <c r="GY2492" s="814"/>
      <c r="GZ2492" s="814"/>
      <c r="HA2492" s="814"/>
      <c r="HB2492" s="814"/>
      <c r="HC2492" s="814"/>
      <c r="HD2492" s="814"/>
      <c r="HE2492" s="814"/>
      <c r="HF2492" s="814"/>
      <c r="HG2492" s="814"/>
      <c r="HH2492" s="814"/>
      <c r="HI2492" s="814"/>
      <c r="HJ2492" s="814"/>
      <c r="HK2492" s="814"/>
      <c r="HL2492" s="814"/>
      <c r="HM2492" s="814"/>
      <c r="HN2492" s="814"/>
      <c r="HO2492" s="814"/>
      <c r="HP2492" s="814"/>
      <c r="HQ2492" s="814"/>
      <c r="HR2492" s="814"/>
      <c r="HS2492" s="814"/>
      <c r="HT2492" s="814"/>
      <c r="HU2492" s="814"/>
      <c r="HV2492" s="814"/>
      <c r="HW2492" s="814"/>
      <c r="HX2492" s="814"/>
      <c r="HY2492" s="814"/>
      <c r="HZ2492" s="814"/>
      <c r="IA2492" s="814"/>
      <c r="IB2492" s="814"/>
    </row>
    <row r="2493" spans="1:236" s="20" customFormat="1" ht="17.25" customHeight="1">
      <c r="A2493" s="169" t="s">
        <v>1893</v>
      </c>
      <c r="B2493" s="161">
        <v>57065.664609999985</v>
      </c>
      <c r="C2493" s="161">
        <v>23576.099699999995</v>
      </c>
      <c r="D2493" s="161">
        <v>17.288</v>
      </c>
      <c r="E2493" s="161">
        <v>23593.387699999996</v>
      </c>
      <c r="F2493" s="161">
        <v>80659.052309999985</v>
      </c>
      <c r="G2493" s="161">
        <v>57293.449609999981</v>
      </c>
      <c r="H2493" s="161">
        <v>23564.786639999998</v>
      </c>
      <c r="I2493" s="161">
        <v>17.114999999999998</v>
      </c>
      <c r="J2493" s="161">
        <v>23581.90164</v>
      </c>
      <c r="K2493" s="161">
        <v>80875.351249999992</v>
      </c>
      <c r="L2493" s="814"/>
      <c r="M2493" s="814"/>
      <c r="N2493" s="814"/>
      <c r="O2493" s="814"/>
      <c r="P2493" s="814"/>
      <c r="Q2493" s="814"/>
      <c r="R2493" s="814"/>
      <c r="S2493" s="814"/>
      <c r="T2493" s="814"/>
      <c r="U2493" s="814"/>
      <c r="V2493" s="814"/>
      <c r="W2493" s="814"/>
      <c r="X2493" s="814"/>
      <c r="Y2493" s="814"/>
      <c r="Z2493" s="814"/>
      <c r="AA2493" s="814"/>
      <c r="AB2493" s="814"/>
      <c r="AC2493" s="814"/>
      <c r="AD2493" s="814"/>
      <c r="AE2493" s="814"/>
      <c r="AF2493" s="814"/>
      <c r="AG2493" s="814"/>
      <c r="AH2493" s="814"/>
      <c r="AI2493" s="814"/>
      <c r="AJ2493" s="814"/>
      <c r="AK2493" s="814"/>
      <c r="AL2493" s="814"/>
      <c r="AM2493" s="814"/>
      <c r="AN2493" s="814"/>
      <c r="AO2493" s="814"/>
      <c r="AP2493" s="814"/>
      <c r="AQ2493" s="814"/>
      <c r="AR2493" s="814"/>
      <c r="AS2493" s="814"/>
      <c r="AT2493" s="814"/>
      <c r="AU2493" s="814"/>
      <c r="AV2493" s="814"/>
      <c r="AW2493" s="814"/>
      <c r="AX2493" s="814"/>
      <c r="AY2493" s="814"/>
      <c r="AZ2493" s="814"/>
      <c r="BA2493" s="814"/>
      <c r="BB2493" s="814"/>
      <c r="BC2493" s="814"/>
      <c r="BD2493" s="814"/>
      <c r="BE2493" s="814"/>
      <c r="BF2493" s="814"/>
      <c r="BG2493" s="814"/>
      <c r="BH2493" s="814"/>
      <c r="BI2493" s="814"/>
      <c r="BJ2493" s="814"/>
      <c r="BK2493" s="814"/>
      <c r="BL2493" s="814"/>
      <c r="BM2493" s="814"/>
      <c r="BN2493" s="814"/>
      <c r="BO2493" s="814"/>
      <c r="BP2493" s="814"/>
      <c r="BQ2493" s="814"/>
      <c r="BR2493" s="814"/>
      <c r="BS2493" s="814"/>
      <c r="BT2493" s="814"/>
      <c r="BU2493" s="814"/>
      <c r="BV2493" s="814"/>
      <c r="BW2493" s="814"/>
      <c r="BX2493" s="814"/>
      <c r="BY2493" s="814"/>
      <c r="BZ2493" s="814"/>
      <c r="CA2493" s="814"/>
      <c r="CB2493" s="814"/>
      <c r="CC2493" s="814"/>
      <c r="CD2493" s="814"/>
      <c r="CE2493" s="814"/>
      <c r="CF2493" s="814"/>
      <c r="CG2493" s="814"/>
      <c r="CH2493" s="814"/>
      <c r="CI2493" s="814"/>
      <c r="CJ2493" s="814"/>
      <c r="CK2493" s="814"/>
      <c r="CL2493" s="814"/>
      <c r="CM2493" s="814"/>
      <c r="CN2493" s="814"/>
      <c r="CO2493" s="814"/>
      <c r="CP2493" s="814"/>
      <c r="CQ2493" s="814"/>
      <c r="CR2493" s="814"/>
      <c r="CS2493" s="814"/>
      <c r="CT2493" s="814"/>
      <c r="CU2493" s="814"/>
      <c r="CV2493" s="814"/>
      <c r="CW2493" s="814"/>
      <c r="CX2493" s="814"/>
      <c r="CY2493" s="814"/>
      <c r="CZ2493" s="814"/>
      <c r="DA2493" s="814"/>
      <c r="DB2493" s="814"/>
      <c r="DC2493" s="814"/>
      <c r="DD2493" s="814"/>
      <c r="DE2493" s="814"/>
      <c r="DF2493" s="814"/>
      <c r="DG2493" s="814"/>
      <c r="DH2493" s="814"/>
      <c r="DI2493" s="814"/>
      <c r="DJ2493" s="814"/>
      <c r="DK2493" s="814"/>
      <c r="DL2493" s="814"/>
      <c r="DM2493" s="814"/>
      <c r="DN2493" s="814"/>
      <c r="DO2493" s="814"/>
      <c r="DP2493" s="814"/>
      <c r="DQ2493" s="814"/>
      <c r="DR2493" s="814"/>
      <c r="DS2493" s="814"/>
      <c r="DT2493" s="814"/>
      <c r="DU2493" s="814"/>
      <c r="DV2493" s="814"/>
      <c r="DW2493" s="814"/>
      <c r="DX2493" s="814"/>
      <c r="DY2493" s="814"/>
      <c r="DZ2493" s="814"/>
      <c r="EA2493" s="814"/>
      <c r="EB2493" s="814"/>
      <c r="EC2493" s="814"/>
      <c r="ED2493" s="814"/>
      <c r="EE2493" s="814"/>
      <c r="EF2493" s="814"/>
      <c r="EG2493" s="814"/>
      <c r="EH2493" s="814"/>
      <c r="EI2493" s="814"/>
      <c r="EJ2493" s="814"/>
      <c r="EK2493" s="814"/>
      <c r="EL2493" s="814"/>
      <c r="EM2493" s="814"/>
      <c r="EN2493" s="814"/>
      <c r="EO2493" s="814"/>
      <c r="EP2493" s="814"/>
      <c r="EQ2493" s="814"/>
      <c r="ER2493" s="814"/>
      <c r="ES2493" s="814"/>
      <c r="ET2493" s="814"/>
      <c r="EU2493" s="814"/>
      <c r="EV2493" s="814"/>
      <c r="EW2493" s="814"/>
      <c r="EX2493" s="814"/>
      <c r="EY2493" s="814"/>
      <c r="EZ2493" s="814"/>
      <c r="FA2493" s="814"/>
      <c r="FB2493" s="814"/>
      <c r="FC2493" s="814"/>
      <c r="FD2493" s="814"/>
      <c r="FE2493" s="814"/>
      <c r="FF2493" s="814"/>
      <c r="FG2493" s="814"/>
      <c r="FH2493" s="814"/>
      <c r="FI2493" s="814"/>
      <c r="FJ2493" s="814"/>
      <c r="FK2493" s="814"/>
      <c r="FL2493" s="814"/>
      <c r="FM2493" s="814"/>
      <c r="FN2493" s="814"/>
      <c r="FO2493" s="814"/>
      <c r="FP2493" s="814"/>
      <c r="FQ2493" s="814"/>
      <c r="FR2493" s="814"/>
      <c r="FS2493" s="814"/>
      <c r="FT2493" s="814"/>
      <c r="FU2493" s="814"/>
      <c r="FV2493" s="814"/>
      <c r="FW2493" s="814"/>
      <c r="FX2493" s="814"/>
      <c r="FY2493" s="814"/>
      <c r="FZ2493" s="814"/>
      <c r="GA2493" s="814"/>
      <c r="GB2493" s="814"/>
      <c r="GC2493" s="814"/>
      <c r="GD2493" s="814"/>
      <c r="GE2493" s="814"/>
      <c r="GF2493" s="814"/>
      <c r="GG2493" s="814"/>
      <c r="GH2493" s="814"/>
      <c r="GI2493" s="814"/>
      <c r="GJ2493" s="814"/>
      <c r="GK2493" s="814"/>
      <c r="GL2493" s="814"/>
      <c r="GM2493" s="814"/>
      <c r="GN2493" s="814"/>
      <c r="GO2493" s="814"/>
      <c r="GP2493" s="814"/>
      <c r="GQ2493" s="814"/>
      <c r="GR2493" s="814"/>
      <c r="GS2493" s="814"/>
      <c r="GT2493" s="814"/>
      <c r="GU2493" s="814"/>
      <c r="GV2493" s="814"/>
      <c r="GW2493" s="814"/>
      <c r="GX2493" s="814"/>
      <c r="GY2493" s="814"/>
      <c r="GZ2493" s="814"/>
      <c r="HA2493" s="814"/>
      <c r="HB2493" s="814"/>
      <c r="HC2493" s="814"/>
      <c r="HD2493" s="814"/>
      <c r="HE2493" s="814"/>
      <c r="HF2493" s="814"/>
      <c r="HG2493" s="814"/>
      <c r="HH2493" s="814"/>
      <c r="HI2493" s="814"/>
      <c r="HJ2493" s="814"/>
      <c r="HK2493" s="814"/>
      <c r="HL2493" s="814"/>
      <c r="HM2493" s="814"/>
      <c r="HN2493" s="814"/>
      <c r="HO2493" s="814"/>
      <c r="HP2493" s="814"/>
      <c r="HQ2493" s="814"/>
      <c r="HR2493" s="814"/>
      <c r="HS2493" s="814"/>
      <c r="HT2493" s="814"/>
      <c r="HU2493" s="814"/>
      <c r="HV2493" s="814"/>
      <c r="HW2493" s="814"/>
      <c r="HX2493" s="814"/>
      <c r="HY2493" s="814"/>
      <c r="HZ2493" s="814"/>
      <c r="IA2493" s="814"/>
      <c r="IB2493" s="814"/>
    </row>
    <row r="2494" spans="1:236" s="20" customFormat="1" ht="17.25" customHeight="1">
      <c r="A2494" s="169" t="s">
        <v>1891</v>
      </c>
      <c r="B2494" s="161">
        <v>20948.352870000006</v>
      </c>
      <c r="C2494" s="161">
        <v>23327.423160000002</v>
      </c>
      <c r="D2494" s="161">
        <v>7.3980200000000007</v>
      </c>
      <c r="E2494" s="161">
        <v>23334.821180000003</v>
      </c>
      <c r="F2494" s="161">
        <v>44283.174050000009</v>
      </c>
      <c r="G2494" s="161">
        <v>57137.84335999997</v>
      </c>
      <c r="H2494" s="161">
        <v>21510.567089999979</v>
      </c>
      <c r="I2494" s="161">
        <v>4.5409300000000004</v>
      </c>
      <c r="J2494" s="161">
        <v>21515.108019999978</v>
      </c>
      <c r="K2494" s="161">
        <v>78652.951379999955</v>
      </c>
      <c r="L2494" s="814"/>
      <c r="M2494" s="814"/>
      <c r="N2494" s="814"/>
      <c r="O2494" s="814"/>
      <c r="P2494" s="814"/>
      <c r="Q2494" s="814"/>
      <c r="R2494" s="814"/>
      <c r="S2494" s="814"/>
      <c r="T2494" s="814"/>
      <c r="U2494" s="814"/>
      <c r="V2494" s="814"/>
      <c r="W2494" s="814"/>
      <c r="X2494" s="814"/>
      <c r="Y2494" s="814"/>
      <c r="Z2494" s="814"/>
      <c r="AA2494" s="814"/>
      <c r="AB2494" s="814"/>
      <c r="AC2494" s="814"/>
      <c r="AD2494" s="814"/>
      <c r="AE2494" s="814"/>
      <c r="AF2494" s="814"/>
      <c r="AG2494" s="814"/>
      <c r="AH2494" s="814"/>
      <c r="AI2494" s="814"/>
      <c r="AJ2494" s="814"/>
      <c r="AK2494" s="814"/>
      <c r="AL2494" s="814"/>
      <c r="AM2494" s="814"/>
      <c r="AN2494" s="814"/>
      <c r="AO2494" s="814"/>
      <c r="AP2494" s="814"/>
      <c r="AQ2494" s="814"/>
      <c r="AR2494" s="814"/>
      <c r="AS2494" s="814"/>
      <c r="AT2494" s="814"/>
      <c r="AU2494" s="814"/>
      <c r="AV2494" s="814"/>
      <c r="AW2494" s="814"/>
      <c r="AX2494" s="814"/>
      <c r="AY2494" s="814"/>
      <c r="AZ2494" s="814"/>
      <c r="BA2494" s="814"/>
      <c r="BB2494" s="814"/>
      <c r="BC2494" s="814"/>
      <c r="BD2494" s="814"/>
      <c r="BE2494" s="814"/>
      <c r="BF2494" s="814"/>
      <c r="BG2494" s="814"/>
      <c r="BH2494" s="814"/>
      <c r="BI2494" s="814"/>
      <c r="BJ2494" s="814"/>
      <c r="BK2494" s="814"/>
      <c r="BL2494" s="814"/>
      <c r="BM2494" s="814"/>
      <c r="BN2494" s="814"/>
      <c r="BO2494" s="814"/>
      <c r="BP2494" s="814"/>
      <c r="BQ2494" s="814"/>
      <c r="BR2494" s="814"/>
      <c r="BS2494" s="814"/>
      <c r="BT2494" s="814"/>
      <c r="BU2494" s="814"/>
      <c r="BV2494" s="814"/>
      <c r="BW2494" s="814"/>
      <c r="BX2494" s="814"/>
      <c r="BY2494" s="814"/>
      <c r="BZ2494" s="814"/>
      <c r="CA2494" s="814"/>
      <c r="CB2494" s="814"/>
      <c r="CC2494" s="814"/>
      <c r="CD2494" s="814"/>
      <c r="CE2494" s="814"/>
      <c r="CF2494" s="814"/>
      <c r="CG2494" s="814"/>
      <c r="CH2494" s="814"/>
      <c r="CI2494" s="814"/>
      <c r="CJ2494" s="814"/>
      <c r="CK2494" s="814"/>
      <c r="CL2494" s="814"/>
      <c r="CM2494" s="814"/>
      <c r="CN2494" s="814"/>
      <c r="CO2494" s="814"/>
      <c r="CP2494" s="814"/>
      <c r="CQ2494" s="814"/>
      <c r="CR2494" s="814"/>
      <c r="CS2494" s="814"/>
      <c r="CT2494" s="814"/>
      <c r="CU2494" s="814"/>
      <c r="CV2494" s="814"/>
      <c r="CW2494" s="814"/>
      <c r="CX2494" s="814"/>
      <c r="CY2494" s="814"/>
      <c r="CZ2494" s="814"/>
      <c r="DA2494" s="814"/>
      <c r="DB2494" s="814"/>
      <c r="DC2494" s="814"/>
      <c r="DD2494" s="814"/>
      <c r="DE2494" s="814"/>
      <c r="DF2494" s="814"/>
      <c r="DG2494" s="814"/>
      <c r="DH2494" s="814"/>
      <c r="DI2494" s="814"/>
      <c r="DJ2494" s="814"/>
      <c r="DK2494" s="814"/>
      <c r="DL2494" s="814"/>
      <c r="DM2494" s="814"/>
      <c r="DN2494" s="814"/>
      <c r="DO2494" s="814"/>
      <c r="DP2494" s="814"/>
      <c r="DQ2494" s="814"/>
      <c r="DR2494" s="814"/>
      <c r="DS2494" s="814"/>
      <c r="DT2494" s="814"/>
      <c r="DU2494" s="814"/>
      <c r="DV2494" s="814"/>
      <c r="DW2494" s="814"/>
      <c r="DX2494" s="814"/>
      <c r="DY2494" s="814"/>
      <c r="DZ2494" s="814"/>
      <c r="EA2494" s="814"/>
      <c r="EB2494" s="814"/>
      <c r="EC2494" s="814"/>
      <c r="ED2494" s="814"/>
      <c r="EE2494" s="814"/>
      <c r="EF2494" s="814"/>
      <c r="EG2494" s="814"/>
      <c r="EH2494" s="814"/>
      <c r="EI2494" s="814"/>
      <c r="EJ2494" s="814"/>
      <c r="EK2494" s="814"/>
      <c r="EL2494" s="814"/>
      <c r="EM2494" s="814"/>
      <c r="EN2494" s="814"/>
      <c r="EO2494" s="814"/>
      <c r="EP2494" s="814"/>
      <c r="EQ2494" s="814"/>
      <c r="ER2494" s="814"/>
      <c r="ES2494" s="814"/>
      <c r="ET2494" s="814"/>
      <c r="EU2494" s="814"/>
      <c r="EV2494" s="814"/>
      <c r="EW2494" s="814"/>
      <c r="EX2494" s="814"/>
      <c r="EY2494" s="814"/>
      <c r="EZ2494" s="814"/>
      <c r="FA2494" s="814"/>
      <c r="FB2494" s="814"/>
      <c r="FC2494" s="814"/>
      <c r="FD2494" s="814"/>
      <c r="FE2494" s="814"/>
      <c r="FF2494" s="814"/>
      <c r="FG2494" s="814"/>
      <c r="FH2494" s="814"/>
      <c r="FI2494" s="814"/>
      <c r="FJ2494" s="814"/>
      <c r="FK2494" s="814"/>
      <c r="FL2494" s="814"/>
      <c r="FM2494" s="814"/>
      <c r="FN2494" s="814"/>
      <c r="FO2494" s="814"/>
      <c r="FP2494" s="814"/>
      <c r="FQ2494" s="814"/>
      <c r="FR2494" s="814"/>
      <c r="FS2494" s="814"/>
      <c r="FT2494" s="814"/>
      <c r="FU2494" s="814"/>
      <c r="FV2494" s="814"/>
      <c r="FW2494" s="814"/>
      <c r="FX2494" s="814"/>
      <c r="FY2494" s="814"/>
      <c r="FZ2494" s="814"/>
      <c r="GA2494" s="814"/>
      <c r="GB2494" s="814"/>
      <c r="GC2494" s="814"/>
      <c r="GD2494" s="814"/>
      <c r="GE2494" s="814"/>
      <c r="GF2494" s="814"/>
      <c r="GG2494" s="814"/>
      <c r="GH2494" s="814"/>
      <c r="GI2494" s="814"/>
      <c r="GJ2494" s="814"/>
      <c r="GK2494" s="814"/>
      <c r="GL2494" s="814"/>
      <c r="GM2494" s="814"/>
      <c r="GN2494" s="814"/>
      <c r="GO2494" s="814"/>
      <c r="GP2494" s="814"/>
      <c r="GQ2494" s="814"/>
      <c r="GR2494" s="814"/>
      <c r="GS2494" s="814"/>
      <c r="GT2494" s="814"/>
      <c r="GU2494" s="814"/>
      <c r="GV2494" s="814"/>
      <c r="GW2494" s="814"/>
      <c r="GX2494" s="814"/>
      <c r="GY2494" s="814"/>
      <c r="GZ2494" s="814"/>
      <c r="HA2494" s="814"/>
      <c r="HB2494" s="814"/>
      <c r="HC2494" s="814"/>
      <c r="HD2494" s="814"/>
      <c r="HE2494" s="814"/>
      <c r="HF2494" s="814"/>
      <c r="HG2494" s="814"/>
      <c r="HH2494" s="814"/>
      <c r="HI2494" s="814"/>
      <c r="HJ2494" s="814"/>
      <c r="HK2494" s="814"/>
      <c r="HL2494" s="814"/>
      <c r="HM2494" s="814"/>
      <c r="HN2494" s="814"/>
      <c r="HO2494" s="814"/>
      <c r="HP2494" s="814"/>
      <c r="HQ2494" s="814"/>
      <c r="HR2494" s="814"/>
      <c r="HS2494" s="814"/>
      <c r="HT2494" s="814"/>
      <c r="HU2494" s="814"/>
      <c r="HV2494" s="814"/>
      <c r="HW2494" s="814"/>
      <c r="HX2494" s="814"/>
      <c r="HY2494" s="814"/>
      <c r="HZ2494" s="814"/>
      <c r="IA2494" s="814"/>
      <c r="IB2494" s="814"/>
    </row>
    <row r="2495" spans="1:236" s="20" customFormat="1" ht="17.25" customHeight="1">
      <c r="A2495" s="724" t="s">
        <v>1895</v>
      </c>
      <c r="B2495" s="161">
        <v>17379.345929999996</v>
      </c>
      <c r="C2495" s="161">
        <v>3614.8313100000014</v>
      </c>
      <c r="D2495" s="161">
        <v>1.1836800000000001</v>
      </c>
      <c r="E2495" s="161">
        <v>3616.0149900000015</v>
      </c>
      <c r="F2495" s="161">
        <v>20995.360919999999</v>
      </c>
      <c r="G2495" s="161">
        <v>50757.78168</v>
      </c>
      <c r="H2495" s="161">
        <v>3516.5280000000002</v>
      </c>
      <c r="I2495" s="161">
        <v>1.1874400000000001</v>
      </c>
      <c r="J2495" s="161">
        <v>3517.7154400000004</v>
      </c>
      <c r="K2495" s="161">
        <v>54275.49712</v>
      </c>
      <c r="L2495" s="814"/>
      <c r="M2495" s="814"/>
      <c r="N2495" s="814"/>
      <c r="O2495" s="814"/>
      <c r="P2495" s="814"/>
      <c r="Q2495" s="814"/>
      <c r="R2495" s="814"/>
      <c r="S2495" s="814"/>
      <c r="T2495" s="814"/>
      <c r="U2495" s="814"/>
      <c r="V2495" s="814"/>
      <c r="W2495" s="814"/>
      <c r="X2495" s="814"/>
      <c r="Y2495" s="814"/>
      <c r="Z2495" s="814"/>
      <c r="AA2495" s="814"/>
      <c r="AB2495" s="814"/>
      <c r="AC2495" s="814"/>
      <c r="AD2495" s="814"/>
      <c r="AE2495" s="814"/>
      <c r="AF2495" s="814"/>
      <c r="AG2495" s="814"/>
      <c r="AH2495" s="814"/>
      <c r="AI2495" s="814"/>
      <c r="AJ2495" s="814"/>
      <c r="AK2495" s="814"/>
      <c r="AL2495" s="814"/>
      <c r="AM2495" s="814"/>
      <c r="AN2495" s="814"/>
      <c r="AO2495" s="814"/>
      <c r="AP2495" s="814"/>
      <c r="AQ2495" s="814"/>
      <c r="AR2495" s="814"/>
      <c r="AS2495" s="814"/>
      <c r="AT2495" s="814"/>
      <c r="AU2495" s="814"/>
      <c r="AV2495" s="814"/>
      <c r="AW2495" s="814"/>
      <c r="AX2495" s="814"/>
      <c r="AY2495" s="814"/>
      <c r="AZ2495" s="814"/>
      <c r="BA2495" s="814"/>
      <c r="BB2495" s="814"/>
      <c r="BC2495" s="814"/>
      <c r="BD2495" s="814"/>
      <c r="BE2495" s="814"/>
      <c r="BF2495" s="814"/>
      <c r="BG2495" s="814"/>
      <c r="BH2495" s="814"/>
      <c r="BI2495" s="814"/>
      <c r="BJ2495" s="814"/>
      <c r="BK2495" s="814"/>
      <c r="BL2495" s="814"/>
      <c r="BM2495" s="814"/>
      <c r="BN2495" s="814"/>
      <c r="BO2495" s="814"/>
      <c r="BP2495" s="814"/>
      <c r="BQ2495" s="814"/>
      <c r="BR2495" s="814"/>
      <c r="BS2495" s="814"/>
      <c r="BT2495" s="814"/>
      <c r="BU2495" s="814"/>
      <c r="BV2495" s="814"/>
      <c r="BW2495" s="814"/>
      <c r="BX2495" s="814"/>
      <c r="BY2495" s="814"/>
      <c r="BZ2495" s="814"/>
      <c r="CA2495" s="814"/>
      <c r="CB2495" s="814"/>
      <c r="CC2495" s="814"/>
      <c r="CD2495" s="814"/>
      <c r="CE2495" s="814"/>
      <c r="CF2495" s="814"/>
      <c r="CG2495" s="814"/>
      <c r="CH2495" s="814"/>
      <c r="CI2495" s="814"/>
      <c r="CJ2495" s="814"/>
      <c r="CK2495" s="814"/>
      <c r="CL2495" s="814"/>
      <c r="CM2495" s="814"/>
      <c r="CN2495" s="814"/>
      <c r="CO2495" s="814"/>
      <c r="CP2495" s="814"/>
      <c r="CQ2495" s="814"/>
      <c r="CR2495" s="814"/>
      <c r="CS2495" s="814"/>
      <c r="CT2495" s="814"/>
      <c r="CU2495" s="814"/>
      <c r="CV2495" s="814"/>
      <c r="CW2495" s="814"/>
      <c r="CX2495" s="814"/>
      <c r="CY2495" s="814"/>
      <c r="CZ2495" s="814"/>
      <c r="DA2495" s="814"/>
      <c r="DB2495" s="814"/>
      <c r="DC2495" s="814"/>
      <c r="DD2495" s="814"/>
      <c r="DE2495" s="814"/>
      <c r="DF2495" s="814"/>
      <c r="DG2495" s="814"/>
      <c r="DH2495" s="814"/>
      <c r="DI2495" s="814"/>
      <c r="DJ2495" s="814"/>
      <c r="DK2495" s="814"/>
      <c r="DL2495" s="814"/>
      <c r="DM2495" s="814"/>
      <c r="DN2495" s="814"/>
      <c r="DO2495" s="814"/>
      <c r="DP2495" s="814"/>
      <c r="DQ2495" s="814"/>
      <c r="DR2495" s="814"/>
      <c r="DS2495" s="814"/>
      <c r="DT2495" s="814"/>
      <c r="DU2495" s="814"/>
      <c r="DV2495" s="814"/>
      <c r="DW2495" s="814"/>
      <c r="DX2495" s="814"/>
      <c r="DY2495" s="814"/>
      <c r="DZ2495" s="814"/>
      <c r="EA2495" s="814"/>
      <c r="EB2495" s="814"/>
      <c r="EC2495" s="814"/>
      <c r="ED2495" s="814"/>
      <c r="EE2495" s="814"/>
      <c r="EF2495" s="814"/>
      <c r="EG2495" s="814"/>
      <c r="EH2495" s="814"/>
      <c r="EI2495" s="814"/>
      <c r="EJ2495" s="814"/>
      <c r="EK2495" s="814"/>
      <c r="EL2495" s="814"/>
      <c r="EM2495" s="814"/>
      <c r="EN2495" s="814"/>
      <c r="EO2495" s="814"/>
      <c r="EP2495" s="814"/>
      <c r="EQ2495" s="814"/>
      <c r="ER2495" s="814"/>
      <c r="ES2495" s="814"/>
      <c r="ET2495" s="814"/>
      <c r="EU2495" s="814"/>
      <c r="EV2495" s="814"/>
      <c r="EW2495" s="814"/>
      <c r="EX2495" s="814"/>
      <c r="EY2495" s="814"/>
      <c r="EZ2495" s="814"/>
      <c r="FA2495" s="814"/>
      <c r="FB2495" s="814"/>
      <c r="FC2495" s="814"/>
      <c r="FD2495" s="814"/>
      <c r="FE2495" s="814"/>
      <c r="FF2495" s="814"/>
      <c r="FG2495" s="814"/>
      <c r="FH2495" s="814"/>
      <c r="FI2495" s="814"/>
      <c r="FJ2495" s="814"/>
      <c r="FK2495" s="814"/>
      <c r="FL2495" s="814"/>
      <c r="FM2495" s="814"/>
      <c r="FN2495" s="814"/>
      <c r="FO2495" s="814"/>
      <c r="FP2495" s="814"/>
      <c r="FQ2495" s="814"/>
      <c r="FR2495" s="814"/>
      <c r="FS2495" s="814"/>
      <c r="FT2495" s="814"/>
      <c r="FU2495" s="814"/>
      <c r="FV2495" s="814"/>
      <c r="FW2495" s="814"/>
      <c r="FX2495" s="814"/>
      <c r="FY2495" s="814"/>
      <c r="FZ2495" s="814"/>
      <c r="GA2495" s="814"/>
      <c r="GB2495" s="814"/>
      <c r="GC2495" s="814"/>
      <c r="GD2495" s="814"/>
      <c r="GE2495" s="814"/>
      <c r="GF2495" s="814"/>
      <c r="GG2495" s="814"/>
      <c r="GH2495" s="814"/>
      <c r="GI2495" s="814"/>
      <c r="GJ2495" s="814"/>
      <c r="GK2495" s="814"/>
      <c r="GL2495" s="814"/>
      <c r="GM2495" s="814"/>
      <c r="GN2495" s="814"/>
      <c r="GO2495" s="814"/>
      <c r="GP2495" s="814"/>
      <c r="GQ2495" s="814"/>
      <c r="GR2495" s="814"/>
      <c r="GS2495" s="814"/>
      <c r="GT2495" s="814"/>
      <c r="GU2495" s="814"/>
      <c r="GV2495" s="814"/>
      <c r="GW2495" s="814"/>
      <c r="GX2495" s="814"/>
      <c r="GY2495" s="814"/>
      <c r="GZ2495" s="814"/>
      <c r="HA2495" s="814"/>
      <c r="HB2495" s="814"/>
      <c r="HC2495" s="814"/>
      <c r="HD2495" s="814"/>
      <c r="HE2495" s="814"/>
      <c r="HF2495" s="814"/>
      <c r="HG2495" s="814"/>
      <c r="HH2495" s="814"/>
      <c r="HI2495" s="814"/>
      <c r="HJ2495" s="814"/>
      <c r="HK2495" s="814"/>
      <c r="HL2495" s="814"/>
      <c r="HM2495" s="814"/>
      <c r="HN2495" s="814"/>
      <c r="HO2495" s="814"/>
      <c r="HP2495" s="814"/>
      <c r="HQ2495" s="814"/>
      <c r="HR2495" s="814"/>
      <c r="HS2495" s="814"/>
      <c r="HT2495" s="814"/>
      <c r="HU2495" s="814"/>
      <c r="HV2495" s="814"/>
      <c r="HW2495" s="814"/>
      <c r="HX2495" s="814"/>
      <c r="HY2495" s="814"/>
      <c r="HZ2495" s="814"/>
      <c r="IA2495" s="814"/>
      <c r="IB2495" s="814"/>
    </row>
    <row r="2496" spans="1:236" s="20" customFormat="1" ht="17.25" customHeight="1">
      <c r="A2496" s="724" t="s">
        <v>1896</v>
      </c>
      <c r="B2496" s="161">
        <v>3451.4702500000012</v>
      </c>
      <c r="C2496" s="161">
        <v>17268.860869999993</v>
      </c>
      <c r="D2496" s="161">
        <v>6.21434</v>
      </c>
      <c r="E2496" s="161">
        <v>17275.075209999992</v>
      </c>
      <c r="F2496" s="161">
        <v>20726.545459999994</v>
      </c>
      <c r="G2496" s="161">
        <v>1225.9515799999992</v>
      </c>
      <c r="H2496" s="161">
        <v>15597.989229999999</v>
      </c>
      <c r="I2496" s="161">
        <v>3.3534899999999999</v>
      </c>
      <c r="J2496" s="161">
        <v>15601.342719999999</v>
      </c>
      <c r="K2496" s="161">
        <v>16827.294300000001</v>
      </c>
      <c r="L2496" s="814"/>
      <c r="M2496" s="814"/>
      <c r="N2496" s="814"/>
      <c r="O2496" s="814"/>
      <c r="P2496" s="814"/>
      <c r="Q2496" s="814"/>
      <c r="R2496" s="814"/>
      <c r="S2496" s="814"/>
      <c r="T2496" s="814"/>
      <c r="U2496" s="814"/>
      <c r="V2496" s="814"/>
      <c r="W2496" s="814"/>
      <c r="X2496" s="814"/>
      <c r="Y2496" s="814"/>
      <c r="Z2496" s="814"/>
      <c r="AA2496" s="814"/>
      <c r="AB2496" s="814"/>
      <c r="AC2496" s="814"/>
      <c r="AD2496" s="814"/>
      <c r="AE2496" s="814"/>
      <c r="AF2496" s="814"/>
      <c r="AG2496" s="814"/>
      <c r="AH2496" s="814"/>
      <c r="AI2496" s="814"/>
      <c r="AJ2496" s="814"/>
      <c r="AK2496" s="814"/>
      <c r="AL2496" s="814"/>
      <c r="AM2496" s="814"/>
      <c r="AN2496" s="814"/>
      <c r="AO2496" s="814"/>
      <c r="AP2496" s="814"/>
      <c r="AQ2496" s="814"/>
      <c r="AR2496" s="814"/>
      <c r="AS2496" s="814"/>
      <c r="AT2496" s="814"/>
      <c r="AU2496" s="814"/>
      <c r="AV2496" s="814"/>
      <c r="AW2496" s="814"/>
      <c r="AX2496" s="814"/>
      <c r="AY2496" s="814"/>
      <c r="AZ2496" s="814"/>
      <c r="BA2496" s="814"/>
      <c r="BB2496" s="814"/>
      <c r="BC2496" s="814"/>
      <c r="BD2496" s="814"/>
      <c r="BE2496" s="814"/>
      <c r="BF2496" s="814"/>
      <c r="BG2496" s="814"/>
      <c r="BH2496" s="814"/>
      <c r="BI2496" s="814"/>
      <c r="BJ2496" s="814"/>
      <c r="BK2496" s="814"/>
      <c r="BL2496" s="814"/>
      <c r="BM2496" s="814"/>
      <c r="BN2496" s="814"/>
      <c r="BO2496" s="814"/>
      <c r="BP2496" s="814"/>
      <c r="BQ2496" s="814"/>
      <c r="BR2496" s="814"/>
      <c r="BS2496" s="814"/>
      <c r="BT2496" s="814"/>
      <c r="BU2496" s="814"/>
      <c r="BV2496" s="814"/>
      <c r="BW2496" s="814"/>
      <c r="BX2496" s="814"/>
      <c r="BY2496" s="814"/>
      <c r="BZ2496" s="814"/>
      <c r="CA2496" s="814"/>
      <c r="CB2496" s="814"/>
      <c r="CC2496" s="814"/>
      <c r="CD2496" s="814"/>
      <c r="CE2496" s="814"/>
      <c r="CF2496" s="814"/>
      <c r="CG2496" s="814"/>
      <c r="CH2496" s="814"/>
      <c r="CI2496" s="814"/>
      <c r="CJ2496" s="814"/>
      <c r="CK2496" s="814"/>
      <c r="CL2496" s="814"/>
      <c r="CM2496" s="814"/>
      <c r="CN2496" s="814"/>
      <c r="CO2496" s="814"/>
      <c r="CP2496" s="814"/>
      <c r="CQ2496" s="814"/>
      <c r="CR2496" s="814"/>
      <c r="CS2496" s="814"/>
      <c r="CT2496" s="814"/>
      <c r="CU2496" s="814"/>
      <c r="CV2496" s="814"/>
      <c r="CW2496" s="814"/>
      <c r="CX2496" s="814"/>
      <c r="CY2496" s="814"/>
      <c r="CZ2496" s="814"/>
      <c r="DA2496" s="814"/>
      <c r="DB2496" s="814"/>
      <c r="DC2496" s="814"/>
      <c r="DD2496" s="814"/>
      <c r="DE2496" s="814"/>
      <c r="DF2496" s="814"/>
      <c r="DG2496" s="814"/>
      <c r="DH2496" s="814"/>
      <c r="DI2496" s="814"/>
      <c r="DJ2496" s="814"/>
      <c r="DK2496" s="814"/>
      <c r="DL2496" s="814"/>
      <c r="DM2496" s="814"/>
      <c r="DN2496" s="814"/>
      <c r="DO2496" s="814"/>
      <c r="DP2496" s="814"/>
      <c r="DQ2496" s="814"/>
      <c r="DR2496" s="814"/>
      <c r="DS2496" s="814"/>
      <c r="DT2496" s="814"/>
      <c r="DU2496" s="814"/>
      <c r="DV2496" s="814"/>
      <c r="DW2496" s="814"/>
      <c r="DX2496" s="814"/>
      <c r="DY2496" s="814"/>
      <c r="DZ2496" s="814"/>
      <c r="EA2496" s="814"/>
      <c r="EB2496" s="814"/>
      <c r="EC2496" s="814"/>
      <c r="ED2496" s="814"/>
      <c r="EE2496" s="814"/>
      <c r="EF2496" s="814"/>
      <c r="EG2496" s="814"/>
      <c r="EH2496" s="814"/>
      <c r="EI2496" s="814"/>
      <c r="EJ2496" s="814"/>
      <c r="EK2496" s="814"/>
      <c r="EL2496" s="814"/>
      <c r="EM2496" s="814"/>
      <c r="EN2496" s="814"/>
      <c r="EO2496" s="814"/>
      <c r="EP2496" s="814"/>
      <c r="EQ2496" s="814"/>
      <c r="ER2496" s="814"/>
      <c r="ES2496" s="814"/>
      <c r="ET2496" s="814"/>
      <c r="EU2496" s="814"/>
      <c r="EV2496" s="814"/>
      <c r="EW2496" s="814"/>
      <c r="EX2496" s="814"/>
      <c r="EY2496" s="814"/>
      <c r="EZ2496" s="814"/>
      <c r="FA2496" s="814"/>
      <c r="FB2496" s="814"/>
      <c r="FC2496" s="814"/>
      <c r="FD2496" s="814"/>
      <c r="FE2496" s="814"/>
      <c r="FF2496" s="814"/>
      <c r="FG2496" s="814"/>
      <c r="FH2496" s="814"/>
      <c r="FI2496" s="814"/>
      <c r="FJ2496" s="814"/>
      <c r="FK2496" s="814"/>
      <c r="FL2496" s="814"/>
      <c r="FM2496" s="814"/>
      <c r="FN2496" s="814"/>
      <c r="FO2496" s="814"/>
      <c r="FP2496" s="814"/>
      <c r="FQ2496" s="814"/>
      <c r="FR2496" s="814"/>
      <c r="FS2496" s="814"/>
      <c r="FT2496" s="814"/>
      <c r="FU2496" s="814"/>
      <c r="FV2496" s="814"/>
      <c r="FW2496" s="814"/>
      <c r="FX2496" s="814"/>
      <c r="FY2496" s="814"/>
      <c r="FZ2496" s="814"/>
      <c r="GA2496" s="814"/>
      <c r="GB2496" s="814"/>
      <c r="GC2496" s="814"/>
      <c r="GD2496" s="814"/>
      <c r="GE2496" s="814"/>
      <c r="GF2496" s="814"/>
      <c r="GG2496" s="814"/>
      <c r="GH2496" s="814"/>
      <c r="GI2496" s="814"/>
      <c r="GJ2496" s="814"/>
      <c r="GK2496" s="814"/>
      <c r="GL2496" s="814"/>
      <c r="GM2496" s="814"/>
      <c r="GN2496" s="814"/>
      <c r="GO2496" s="814"/>
      <c r="GP2496" s="814"/>
      <c r="GQ2496" s="814"/>
      <c r="GR2496" s="814"/>
      <c r="GS2496" s="814"/>
      <c r="GT2496" s="814"/>
      <c r="GU2496" s="814"/>
      <c r="GV2496" s="814"/>
      <c r="GW2496" s="814"/>
      <c r="GX2496" s="814"/>
      <c r="GY2496" s="814"/>
      <c r="GZ2496" s="814"/>
      <c r="HA2496" s="814"/>
      <c r="HB2496" s="814"/>
      <c r="HC2496" s="814"/>
      <c r="HD2496" s="814"/>
      <c r="HE2496" s="814"/>
      <c r="HF2496" s="814"/>
      <c r="HG2496" s="814"/>
      <c r="HH2496" s="814"/>
      <c r="HI2496" s="814"/>
      <c r="HJ2496" s="814"/>
      <c r="HK2496" s="814"/>
      <c r="HL2496" s="814"/>
      <c r="HM2496" s="814"/>
      <c r="HN2496" s="814"/>
      <c r="HO2496" s="814"/>
      <c r="HP2496" s="814"/>
      <c r="HQ2496" s="814"/>
      <c r="HR2496" s="814"/>
      <c r="HS2496" s="814"/>
      <c r="HT2496" s="814"/>
      <c r="HU2496" s="814"/>
      <c r="HV2496" s="814"/>
      <c r="HW2496" s="814"/>
      <c r="HX2496" s="814"/>
      <c r="HY2496" s="814"/>
      <c r="HZ2496" s="814"/>
      <c r="IA2496" s="814"/>
      <c r="IB2496" s="814"/>
    </row>
    <row r="2497" spans="1:236" s="20" customFormat="1" ht="17.25" customHeight="1">
      <c r="A2497" s="724" t="s">
        <v>1897</v>
      </c>
      <c r="B2497" s="161">
        <v>2.2998600000000002</v>
      </c>
      <c r="C2497" s="161">
        <v>2333.2653000000018</v>
      </c>
      <c r="D2497" s="161">
        <v>0</v>
      </c>
      <c r="E2497" s="161">
        <v>2333.2653000000018</v>
      </c>
      <c r="F2497" s="161">
        <v>2335.5651600000019</v>
      </c>
      <c r="G2497" s="161">
        <v>0.67742000000000002</v>
      </c>
      <c r="H2497" s="161">
        <v>2076.6432999999993</v>
      </c>
      <c r="I2497" s="161">
        <v>0</v>
      </c>
      <c r="J2497" s="161">
        <v>2076.6432999999993</v>
      </c>
      <c r="K2497" s="161">
        <v>2077.3207199999993</v>
      </c>
      <c r="L2497" s="814"/>
      <c r="M2497" s="814"/>
      <c r="N2497" s="814"/>
      <c r="O2497" s="814"/>
      <c r="P2497" s="814"/>
      <c r="Q2497" s="814"/>
      <c r="R2497" s="814"/>
      <c r="S2497" s="814"/>
      <c r="T2497" s="814"/>
      <c r="U2497" s="814"/>
      <c r="V2497" s="814"/>
      <c r="W2497" s="814"/>
      <c r="X2497" s="814"/>
      <c r="Y2497" s="814"/>
      <c r="Z2497" s="814"/>
      <c r="AA2497" s="814"/>
      <c r="AB2497" s="814"/>
      <c r="AC2497" s="814"/>
      <c r="AD2497" s="814"/>
      <c r="AE2497" s="814"/>
      <c r="AF2497" s="814"/>
      <c r="AG2497" s="814"/>
      <c r="AH2497" s="814"/>
      <c r="AI2497" s="814"/>
      <c r="AJ2497" s="814"/>
      <c r="AK2497" s="814"/>
      <c r="AL2497" s="814"/>
      <c r="AM2497" s="814"/>
      <c r="AN2497" s="814"/>
      <c r="AO2497" s="814"/>
      <c r="AP2497" s="814"/>
      <c r="AQ2497" s="814"/>
      <c r="AR2497" s="814"/>
      <c r="AS2497" s="814"/>
      <c r="AT2497" s="814"/>
      <c r="AU2497" s="814"/>
      <c r="AV2497" s="814"/>
      <c r="AW2497" s="814"/>
      <c r="AX2497" s="814"/>
      <c r="AY2497" s="814"/>
      <c r="AZ2497" s="814"/>
      <c r="BA2497" s="814"/>
      <c r="BB2497" s="814"/>
      <c r="BC2497" s="814"/>
      <c r="BD2497" s="814"/>
      <c r="BE2497" s="814"/>
      <c r="BF2497" s="814"/>
      <c r="BG2497" s="814"/>
      <c r="BH2497" s="814"/>
      <c r="BI2497" s="814"/>
      <c r="BJ2497" s="814"/>
      <c r="BK2497" s="814"/>
      <c r="BL2497" s="814"/>
      <c r="BM2497" s="814"/>
      <c r="BN2497" s="814"/>
      <c r="BO2497" s="814"/>
      <c r="BP2497" s="814"/>
      <c r="BQ2497" s="814"/>
      <c r="BR2497" s="814"/>
      <c r="BS2497" s="814"/>
      <c r="BT2497" s="814"/>
      <c r="BU2497" s="814"/>
      <c r="BV2497" s="814"/>
      <c r="BW2497" s="814"/>
      <c r="BX2497" s="814"/>
      <c r="BY2497" s="814"/>
      <c r="BZ2497" s="814"/>
      <c r="CA2497" s="814"/>
      <c r="CB2497" s="814"/>
      <c r="CC2497" s="814"/>
      <c r="CD2497" s="814"/>
      <c r="CE2497" s="814"/>
      <c r="CF2497" s="814"/>
      <c r="CG2497" s="814"/>
      <c r="CH2497" s="814"/>
      <c r="CI2497" s="814"/>
      <c r="CJ2497" s="814"/>
      <c r="CK2497" s="814"/>
      <c r="CL2497" s="814"/>
      <c r="CM2497" s="814"/>
      <c r="CN2497" s="814"/>
      <c r="CO2497" s="814"/>
      <c r="CP2497" s="814"/>
      <c r="CQ2497" s="814"/>
      <c r="CR2497" s="814"/>
      <c r="CS2497" s="814"/>
      <c r="CT2497" s="814"/>
      <c r="CU2497" s="814"/>
      <c r="CV2497" s="814"/>
      <c r="CW2497" s="814"/>
      <c r="CX2497" s="814"/>
      <c r="CY2497" s="814"/>
      <c r="CZ2497" s="814"/>
      <c r="DA2497" s="814"/>
      <c r="DB2497" s="814"/>
      <c r="DC2497" s="814"/>
      <c r="DD2497" s="814"/>
      <c r="DE2497" s="814"/>
      <c r="DF2497" s="814"/>
      <c r="DG2497" s="814"/>
      <c r="DH2497" s="814"/>
      <c r="DI2497" s="814"/>
      <c r="DJ2497" s="814"/>
      <c r="DK2497" s="814"/>
      <c r="DL2497" s="814"/>
      <c r="DM2497" s="814"/>
      <c r="DN2497" s="814"/>
      <c r="DO2497" s="814"/>
      <c r="DP2497" s="814"/>
      <c r="DQ2497" s="814"/>
      <c r="DR2497" s="814"/>
      <c r="DS2497" s="814"/>
      <c r="DT2497" s="814"/>
      <c r="DU2497" s="814"/>
      <c r="DV2497" s="814"/>
      <c r="DW2497" s="814"/>
      <c r="DX2497" s="814"/>
      <c r="DY2497" s="814"/>
      <c r="DZ2497" s="814"/>
      <c r="EA2497" s="814"/>
      <c r="EB2497" s="814"/>
      <c r="EC2497" s="814"/>
      <c r="ED2497" s="814"/>
      <c r="EE2497" s="814"/>
      <c r="EF2497" s="814"/>
      <c r="EG2497" s="814"/>
      <c r="EH2497" s="814"/>
      <c r="EI2497" s="814"/>
      <c r="EJ2497" s="814"/>
      <c r="EK2497" s="814"/>
      <c r="EL2497" s="814"/>
      <c r="EM2497" s="814"/>
      <c r="EN2497" s="814"/>
      <c r="EO2497" s="814"/>
      <c r="EP2497" s="814"/>
      <c r="EQ2497" s="814"/>
      <c r="ER2497" s="814"/>
      <c r="ES2497" s="814"/>
      <c r="ET2497" s="814"/>
      <c r="EU2497" s="814"/>
      <c r="EV2497" s="814"/>
      <c r="EW2497" s="814"/>
      <c r="EX2497" s="814"/>
      <c r="EY2497" s="814"/>
      <c r="EZ2497" s="814"/>
      <c r="FA2497" s="814"/>
      <c r="FB2497" s="814"/>
      <c r="FC2497" s="814"/>
      <c r="FD2497" s="814"/>
      <c r="FE2497" s="814"/>
      <c r="FF2497" s="814"/>
      <c r="FG2497" s="814"/>
      <c r="FH2497" s="814"/>
      <c r="FI2497" s="814"/>
      <c r="FJ2497" s="814"/>
      <c r="FK2497" s="814"/>
      <c r="FL2497" s="814"/>
      <c r="FM2497" s="814"/>
      <c r="FN2497" s="814"/>
      <c r="FO2497" s="814"/>
      <c r="FP2497" s="814"/>
      <c r="FQ2497" s="814"/>
      <c r="FR2497" s="814"/>
      <c r="FS2497" s="814"/>
      <c r="FT2497" s="814"/>
      <c r="FU2497" s="814"/>
      <c r="FV2497" s="814"/>
      <c r="FW2497" s="814"/>
      <c r="FX2497" s="814"/>
      <c r="FY2497" s="814"/>
      <c r="FZ2497" s="814"/>
      <c r="GA2497" s="814"/>
      <c r="GB2497" s="814"/>
      <c r="GC2497" s="814"/>
      <c r="GD2497" s="814"/>
      <c r="GE2497" s="814"/>
      <c r="GF2497" s="814"/>
      <c r="GG2497" s="814"/>
      <c r="GH2497" s="814"/>
      <c r="GI2497" s="814"/>
      <c r="GJ2497" s="814"/>
      <c r="GK2497" s="814"/>
      <c r="GL2497" s="814"/>
      <c r="GM2497" s="814"/>
      <c r="GN2497" s="814"/>
      <c r="GO2497" s="814"/>
      <c r="GP2497" s="814"/>
      <c r="GQ2497" s="814"/>
      <c r="GR2497" s="814"/>
      <c r="GS2497" s="814"/>
      <c r="GT2497" s="814"/>
      <c r="GU2497" s="814"/>
      <c r="GV2497" s="814"/>
      <c r="GW2497" s="814"/>
      <c r="GX2497" s="814"/>
      <c r="GY2497" s="814"/>
      <c r="GZ2497" s="814"/>
      <c r="HA2497" s="814"/>
      <c r="HB2497" s="814"/>
      <c r="HC2497" s="814"/>
      <c r="HD2497" s="814"/>
      <c r="HE2497" s="814"/>
      <c r="HF2497" s="814"/>
      <c r="HG2497" s="814"/>
      <c r="HH2497" s="814"/>
      <c r="HI2497" s="814"/>
      <c r="HJ2497" s="814"/>
      <c r="HK2497" s="814"/>
      <c r="HL2497" s="814"/>
      <c r="HM2497" s="814"/>
      <c r="HN2497" s="814"/>
      <c r="HO2497" s="814"/>
      <c r="HP2497" s="814"/>
      <c r="HQ2497" s="814"/>
      <c r="HR2497" s="814"/>
      <c r="HS2497" s="814"/>
      <c r="HT2497" s="814"/>
      <c r="HU2497" s="814"/>
      <c r="HV2497" s="814"/>
      <c r="HW2497" s="814"/>
      <c r="HX2497" s="814"/>
      <c r="HY2497" s="814"/>
      <c r="HZ2497" s="814"/>
      <c r="IA2497" s="814"/>
      <c r="IB2497" s="814"/>
    </row>
    <row r="2498" spans="1:236" s="20" customFormat="1" ht="17.25" customHeight="1">
      <c r="A2498" s="724" t="s">
        <v>1898</v>
      </c>
      <c r="B2498" s="161">
        <v>115.23683000000001</v>
      </c>
      <c r="C2498" s="161">
        <v>110.46568000000001</v>
      </c>
      <c r="D2498" s="161">
        <v>0</v>
      </c>
      <c r="E2498" s="161">
        <v>110.46568000000001</v>
      </c>
      <c r="F2498" s="161">
        <v>225.70251000000002</v>
      </c>
      <c r="G2498" s="161">
        <v>5153.4326799999999</v>
      </c>
      <c r="H2498" s="161">
        <v>319.4065599999999</v>
      </c>
      <c r="I2498" s="161">
        <v>0</v>
      </c>
      <c r="J2498" s="161">
        <v>319.4065599999999</v>
      </c>
      <c r="K2498" s="161">
        <v>5472.8392399999993</v>
      </c>
      <c r="L2498" s="814"/>
      <c r="M2498" s="814"/>
      <c r="N2498" s="814"/>
      <c r="O2498" s="814"/>
      <c r="P2498" s="814"/>
      <c r="Q2498" s="814"/>
      <c r="R2498" s="814"/>
      <c r="S2498" s="814"/>
      <c r="T2498" s="814"/>
      <c r="U2498" s="814"/>
      <c r="V2498" s="814"/>
      <c r="W2498" s="814"/>
      <c r="X2498" s="814"/>
      <c r="Y2498" s="814"/>
      <c r="Z2498" s="814"/>
      <c r="AA2498" s="814"/>
      <c r="AB2498" s="814"/>
      <c r="AC2498" s="814"/>
      <c r="AD2498" s="814"/>
      <c r="AE2498" s="814"/>
      <c r="AF2498" s="814"/>
      <c r="AG2498" s="814"/>
      <c r="AH2498" s="814"/>
      <c r="AI2498" s="814"/>
      <c r="AJ2498" s="814"/>
      <c r="AK2498" s="814"/>
      <c r="AL2498" s="814"/>
      <c r="AM2498" s="814"/>
      <c r="AN2498" s="814"/>
      <c r="AO2498" s="814"/>
      <c r="AP2498" s="814"/>
      <c r="AQ2498" s="814"/>
      <c r="AR2498" s="814"/>
      <c r="AS2498" s="814"/>
      <c r="AT2498" s="814"/>
      <c r="AU2498" s="814"/>
      <c r="AV2498" s="814"/>
      <c r="AW2498" s="814"/>
      <c r="AX2498" s="814"/>
      <c r="AY2498" s="814"/>
      <c r="AZ2498" s="814"/>
      <c r="BA2498" s="814"/>
      <c r="BB2498" s="814"/>
      <c r="BC2498" s="814"/>
      <c r="BD2498" s="814"/>
      <c r="BE2498" s="814"/>
      <c r="BF2498" s="814"/>
      <c r="BG2498" s="814"/>
      <c r="BH2498" s="814"/>
      <c r="BI2498" s="814"/>
      <c r="BJ2498" s="814"/>
      <c r="BK2498" s="814"/>
      <c r="BL2498" s="814"/>
      <c r="BM2498" s="814"/>
      <c r="BN2498" s="814"/>
      <c r="BO2498" s="814"/>
      <c r="BP2498" s="814"/>
      <c r="BQ2498" s="814"/>
      <c r="BR2498" s="814"/>
      <c r="BS2498" s="814"/>
      <c r="BT2498" s="814"/>
      <c r="BU2498" s="814"/>
      <c r="BV2498" s="814"/>
      <c r="BW2498" s="814"/>
      <c r="BX2498" s="814"/>
      <c r="BY2498" s="814"/>
      <c r="BZ2498" s="814"/>
      <c r="CA2498" s="814"/>
      <c r="CB2498" s="814"/>
      <c r="CC2498" s="814"/>
      <c r="CD2498" s="814"/>
      <c r="CE2498" s="814"/>
      <c r="CF2498" s="814"/>
      <c r="CG2498" s="814"/>
      <c r="CH2498" s="814"/>
      <c r="CI2498" s="814"/>
      <c r="CJ2498" s="814"/>
      <c r="CK2498" s="814"/>
      <c r="CL2498" s="814"/>
      <c r="CM2498" s="814"/>
      <c r="CN2498" s="814"/>
      <c r="CO2498" s="814"/>
      <c r="CP2498" s="814"/>
      <c r="CQ2498" s="814"/>
      <c r="CR2498" s="814"/>
      <c r="CS2498" s="814"/>
      <c r="CT2498" s="814"/>
      <c r="CU2498" s="814"/>
      <c r="CV2498" s="814"/>
      <c r="CW2498" s="814"/>
      <c r="CX2498" s="814"/>
      <c r="CY2498" s="814"/>
      <c r="CZ2498" s="814"/>
      <c r="DA2498" s="814"/>
      <c r="DB2498" s="814"/>
      <c r="DC2498" s="814"/>
      <c r="DD2498" s="814"/>
      <c r="DE2498" s="814"/>
      <c r="DF2498" s="814"/>
      <c r="DG2498" s="814"/>
      <c r="DH2498" s="814"/>
      <c r="DI2498" s="814"/>
      <c r="DJ2498" s="814"/>
      <c r="DK2498" s="814"/>
      <c r="DL2498" s="814"/>
      <c r="DM2498" s="814"/>
      <c r="DN2498" s="814"/>
      <c r="DO2498" s="814"/>
      <c r="DP2498" s="814"/>
      <c r="DQ2498" s="814"/>
      <c r="DR2498" s="814"/>
      <c r="DS2498" s="814"/>
      <c r="DT2498" s="814"/>
      <c r="DU2498" s="814"/>
      <c r="DV2498" s="814"/>
      <c r="DW2498" s="814"/>
      <c r="DX2498" s="814"/>
      <c r="DY2498" s="814"/>
      <c r="DZ2498" s="814"/>
      <c r="EA2498" s="814"/>
      <c r="EB2498" s="814"/>
      <c r="EC2498" s="814"/>
      <c r="ED2498" s="814"/>
      <c r="EE2498" s="814"/>
      <c r="EF2498" s="814"/>
      <c r="EG2498" s="814"/>
      <c r="EH2498" s="814"/>
      <c r="EI2498" s="814"/>
      <c r="EJ2498" s="814"/>
      <c r="EK2498" s="814"/>
      <c r="EL2498" s="814"/>
      <c r="EM2498" s="814"/>
      <c r="EN2498" s="814"/>
      <c r="EO2498" s="814"/>
      <c r="EP2498" s="814"/>
      <c r="EQ2498" s="814"/>
      <c r="ER2498" s="814"/>
      <c r="ES2498" s="814"/>
      <c r="ET2498" s="814"/>
      <c r="EU2498" s="814"/>
      <c r="EV2498" s="814"/>
      <c r="EW2498" s="814"/>
      <c r="EX2498" s="814"/>
      <c r="EY2498" s="814"/>
      <c r="EZ2498" s="814"/>
      <c r="FA2498" s="814"/>
      <c r="FB2498" s="814"/>
      <c r="FC2498" s="814"/>
      <c r="FD2498" s="814"/>
      <c r="FE2498" s="814"/>
      <c r="FF2498" s="814"/>
      <c r="FG2498" s="814"/>
      <c r="FH2498" s="814"/>
      <c r="FI2498" s="814"/>
      <c r="FJ2498" s="814"/>
      <c r="FK2498" s="814"/>
      <c r="FL2498" s="814"/>
      <c r="FM2498" s="814"/>
      <c r="FN2498" s="814"/>
      <c r="FO2498" s="814"/>
      <c r="FP2498" s="814"/>
      <c r="FQ2498" s="814"/>
      <c r="FR2498" s="814"/>
      <c r="FS2498" s="814"/>
      <c r="FT2498" s="814"/>
      <c r="FU2498" s="814"/>
      <c r="FV2498" s="814"/>
      <c r="FW2498" s="814"/>
      <c r="FX2498" s="814"/>
      <c r="FY2498" s="814"/>
      <c r="FZ2498" s="814"/>
      <c r="GA2498" s="814"/>
      <c r="GB2498" s="814"/>
      <c r="GC2498" s="814"/>
      <c r="GD2498" s="814"/>
      <c r="GE2498" s="814"/>
      <c r="GF2498" s="814"/>
      <c r="GG2498" s="814"/>
      <c r="GH2498" s="814"/>
      <c r="GI2498" s="814"/>
      <c r="GJ2498" s="814"/>
      <c r="GK2498" s="814"/>
      <c r="GL2498" s="814"/>
      <c r="GM2498" s="814"/>
      <c r="GN2498" s="814"/>
      <c r="GO2498" s="814"/>
      <c r="GP2498" s="814"/>
      <c r="GQ2498" s="814"/>
      <c r="GR2498" s="814"/>
      <c r="GS2498" s="814"/>
      <c r="GT2498" s="814"/>
      <c r="GU2498" s="814"/>
      <c r="GV2498" s="814"/>
      <c r="GW2498" s="814"/>
      <c r="GX2498" s="814"/>
      <c r="GY2498" s="814"/>
      <c r="GZ2498" s="814"/>
      <c r="HA2498" s="814"/>
      <c r="HB2498" s="814"/>
      <c r="HC2498" s="814"/>
      <c r="HD2498" s="814"/>
      <c r="HE2498" s="814"/>
      <c r="HF2498" s="814"/>
      <c r="HG2498" s="814"/>
      <c r="HH2498" s="814"/>
      <c r="HI2498" s="814"/>
      <c r="HJ2498" s="814"/>
      <c r="HK2498" s="814"/>
      <c r="HL2498" s="814"/>
      <c r="HM2498" s="814"/>
      <c r="HN2498" s="814"/>
      <c r="HO2498" s="814"/>
      <c r="HP2498" s="814"/>
      <c r="HQ2498" s="814"/>
      <c r="HR2498" s="814"/>
      <c r="HS2498" s="814"/>
      <c r="HT2498" s="814"/>
      <c r="HU2498" s="814"/>
      <c r="HV2498" s="814"/>
      <c r="HW2498" s="814"/>
      <c r="HX2498" s="814"/>
      <c r="HY2498" s="814"/>
      <c r="HZ2498" s="814"/>
      <c r="IA2498" s="814"/>
      <c r="IB2498" s="814"/>
    </row>
    <row r="2499" spans="1:236" s="20" customFormat="1" ht="17.25" customHeight="1">
      <c r="A2499" s="169" t="s">
        <v>1892</v>
      </c>
      <c r="B2499" s="161">
        <v>47793.71142</v>
      </c>
      <c r="C2499" s="161">
        <v>0</v>
      </c>
      <c r="D2499" s="161">
        <v>0</v>
      </c>
      <c r="E2499" s="161">
        <v>0</v>
      </c>
      <c r="F2499" s="161">
        <v>47793.71142</v>
      </c>
      <c r="G2499" s="161">
        <v>166560.62916999997</v>
      </c>
      <c r="H2499" s="161">
        <v>0</v>
      </c>
      <c r="I2499" s="161">
        <v>0</v>
      </c>
      <c r="J2499" s="161">
        <v>0</v>
      </c>
      <c r="K2499" s="161">
        <v>166560.62916999997</v>
      </c>
      <c r="L2499" s="814"/>
      <c r="M2499" s="814"/>
      <c r="N2499" s="814"/>
      <c r="O2499" s="814"/>
      <c r="P2499" s="814"/>
      <c r="Q2499" s="814"/>
      <c r="R2499" s="814"/>
      <c r="S2499" s="814"/>
      <c r="T2499" s="814"/>
      <c r="U2499" s="814"/>
      <c r="V2499" s="814"/>
      <c r="W2499" s="814"/>
      <c r="X2499" s="814"/>
      <c r="Y2499" s="814"/>
      <c r="Z2499" s="814"/>
      <c r="AA2499" s="814"/>
      <c r="AB2499" s="814"/>
      <c r="AC2499" s="814"/>
      <c r="AD2499" s="814"/>
      <c r="AE2499" s="814"/>
      <c r="AF2499" s="814"/>
      <c r="AG2499" s="814"/>
      <c r="AH2499" s="814"/>
      <c r="AI2499" s="814"/>
      <c r="AJ2499" s="814"/>
      <c r="AK2499" s="814"/>
      <c r="AL2499" s="814"/>
      <c r="AM2499" s="814"/>
      <c r="AN2499" s="814"/>
      <c r="AO2499" s="814"/>
      <c r="AP2499" s="814"/>
      <c r="AQ2499" s="814"/>
      <c r="AR2499" s="814"/>
      <c r="AS2499" s="814"/>
      <c r="AT2499" s="814"/>
      <c r="AU2499" s="814"/>
      <c r="AV2499" s="814"/>
      <c r="AW2499" s="814"/>
      <c r="AX2499" s="814"/>
      <c r="AY2499" s="814"/>
      <c r="AZ2499" s="814"/>
      <c r="BA2499" s="814"/>
      <c r="BB2499" s="814"/>
      <c r="BC2499" s="814"/>
      <c r="BD2499" s="814"/>
      <c r="BE2499" s="814"/>
      <c r="BF2499" s="814"/>
      <c r="BG2499" s="814"/>
      <c r="BH2499" s="814"/>
      <c r="BI2499" s="814"/>
      <c r="BJ2499" s="814"/>
      <c r="BK2499" s="814"/>
      <c r="BL2499" s="814"/>
      <c r="BM2499" s="814"/>
      <c r="BN2499" s="814"/>
      <c r="BO2499" s="814"/>
      <c r="BP2499" s="814"/>
      <c r="BQ2499" s="814"/>
      <c r="BR2499" s="814"/>
      <c r="BS2499" s="814"/>
      <c r="BT2499" s="814"/>
      <c r="BU2499" s="814"/>
      <c r="BV2499" s="814"/>
      <c r="BW2499" s="814"/>
      <c r="BX2499" s="814"/>
      <c r="BY2499" s="814"/>
      <c r="BZ2499" s="814"/>
      <c r="CA2499" s="814"/>
      <c r="CB2499" s="814"/>
      <c r="CC2499" s="814"/>
      <c r="CD2499" s="814"/>
      <c r="CE2499" s="814"/>
      <c r="CF2499" s="814"/>
      <c r="CG2499" s="814"/>
      <c r="CH2499" s="814"/>
      <c r="CI2499" s="814"/>
      <c r="CJ2499" s="814"/>
      <c r="CK2499" s="814"/>
      <c r="CL2499" s="814"/>
      <c r="CM2499" s="814"/>
      <c r="CN2499" s="814"/>
      <c r="CO2499" s="814"/>
      <c r="CP2499" s="814"/>
      <c r="CQ2499" s="814"/>
      <c r="CR2499" s="814"/>
      <c r="CS2499" s="814"/>
      <c r="CT2499" s="814"/>
      <c r="CU2499" s="814"/>
      <c r="CV2499" s="814"/>
      <c r="CW2499" s="814"/>
      <c r="CX2499" s="814"/>
      <c r="CY2499" s="814"/>
      <c r="CZ2499" s="814"/>
      <c r="DA2499" s="814"/>
      <c r="DB2499" s="814"/>
      <c r="DC2499" s="814"/>
      <c r="DD2499" s="814"/>
      <c r="DE2499" s="814"/>
      <c r="DF2499" s="814"/>
      <c r="DG2499" s="814"/>
      <c r="DH2499" s="814"/>
      <c r="DI2499" s="814"/>
      <c r="DJ2499" s="814"/>
      <c r="DK2499" s="814"/>
      <c r="DL2499" s="814"/>
      <c r="DM2499" s="814"/>
      <c r="DN2499" s="814"/>
      <c r="DO2499" s="814"/>
      <c r="DP2499" s="814"/>
      <c r="DQ2499" s="814"/>
      <c r="DR2499" s="814"/>
      <c r="DS2499" s="814"/>
      <c r="DT2499" s="814"/>
      <c r="DU2499" s="814"/>
      <c r="DV2499" s="814"/>
      <c r="DW2499" s="814"/>
      <c r="DX2499" s="814"/>
      <c r="DY2499" s="814"/>
      <c r="DZ2499" s="814"/>
      <c r="EA2499" s="814"/>
      <c r="EB2499" s="814"/>
      <c r="EC2499" s="814"/>
      <c r="ED2499" s="814"/>
      <c r="EE2499" s="814"/>
      <c r="EF2499" s="814"/>
      <c r="EG2499" s="814"/>
      <c r="EH2499" s="814"/>
      <c r="EI2499" s="814"/>
      <c r="EJ2499" s="814"/>
      <c r="EK2499" s="814"/>
      <c r="EL2499" s="814"/>
      <c r="EM2499" s="814"/>
      <c r="EN2499" s="814"/>
      <c r="EO2499" s="814"/>
      <c r="EP2499" s="814"/>
      <c r="EQ2499" s="814"/>
      <c r="ER2499" s="814"/>
      <c r="ES2499" s="814"/>
      <c r="ET2499" s="814"/>
      <c r="EU2499" s="814"/>
      <c r="EV2499" s="814"/>
      <c r="EW2499" s="814"/>
      <c r="EX2499" s="814"/>
      <c r="EY2499" s="814"/>
      <c r="EZ2499" s="814"/>
      <c r="FA2499" s="814"/>
      <c r="FB2499" s="814"/>
      <c r="FC2499" s="814"/>
      <c r="FD2499" s="814"/>
      <c r="FE2499" s="814"/>
      <c r="FF2499" s="814"/>
      <c r="FG2499" s="814"/>
      <c r="FH2499" s="814"/>
      <c r="FI2499" s="814"/>
      <c r="FJ2499" s="814"/>
      <c r="FK2499" s="814"/>
      <c r="FL2499" s="814"/>
      <c r="FM2499" s="814"/>
      <c r="FN2499" s="814"/>
      <c r="FO2499" s="814"/>
      <c r="FP2499" s="814"/>
      <c r="FQ2499" s="814"/>
      <c r="FR2499" s="814"/>
      <c r="FS2499" s="814"/>
      <c r="FT2499" s="814"/>
      <c r="FU2499" s="814"/>
      <c r="FV2499" s="814"/>
      <c r="FW2499" s="814"/>
      <c r="FX2499" s="814"/>
      <c r="FY2499" s="814"/>
      <c r="FZ2499" s="814"/>
      <c r="GA2499" s="814"/>
      <c r="GB2499" s="814"/>
      <c r="GC2499" s="814"/>
      <c r="GD2499" s="814"/>
      <c r="GE2499" s="814"/>
      <c r="GF2499" s="814"/>
      <c r="GG2499" s="814"/>
      <c r="GH2499" s="814"/>
      <c r="GI2499" s="814"/>
      <c r="GJ2499" s="814"/>
      <c r="GK2499" s="814"/>
      <c r="GL2499" s="814"/>
      <c r="GM2499" s="814"/>
      <c r="GN2499" s="814"/>
      <c r="GO2499" s="814"/>
      <c r="GP2499" s="814"/>
      <c r="GQ2499" s="814"/>
      <c r="GR2499" s="814"/>
      <c r="GS2499" s="814"/>
      <c r="GT2499" s="814"/>
      <c r="GU2499" s="814"/>
      <c r="GV2499" s="814"/>
      <c r="GW2499" s="814"/>
      <c r="GX2499" s="814"/>
      <c r="GY2499" s="814"/>
      <c r="GZ2499" s="814"/>
      <c r="HA2499" s="814"/>
      <c r="HB2499" s="814"/>
      <c r="HC2499" s="814"/>
      <c r="HD2499" s="814"/>
      <c r="HE2499" s="814"/>
      <c r="HF2499" s="814"/>
      <c r="HG2499" s="814"/>
      <c r="HH2499" s="814"/>
      <c r="HI2499" s="814"/>
      <c r="HJ2499" s="814"/>
      <c r="HK2499" s="814"/>
      <c r="HL2499" s="814"/>
      <c r="HM2499" s="814"/>
      <c r="HN2499" s="814"/>
      <c r="HO2499" s="814"/>
      <c r="HP2499" s="814"/>
      <c r="HQ2499" s="814"/>
      <c r="HR2499" s="814"/>
      <c r="HS2499" s="814"/>
      <c r="HT2499" s="814"/>
      <c r="HU2499" s="814"/>
      <c r="HV2499" s="814"/>
      <c r="HW2499" s="814"/>
      <c r="HX2499" s="814"/>
      <c r="HY2499" s="814"/>
      <c r="HZ2499" s="814"/>
      <c r="IA2499" s="814"/>
      <c r="IB2499" s="814"/>
    </row>
    <row r="2500" spans="1:236" s="20" customFormat="1" ht="17.25" customHeight="1">
      <c r="A2500" s="724" t="s">
        <v>1899</v>
      </c>
      <c r="B2500" s="161">
        <v>45435.133529999999</v>
      </c>
      <c r="C2500" s="161">
        <v>0</v>
      </c>
      <c r="D2500" s="161">
        <v>0</v>
      </c>
      <c r="E2500" s="161">
        <v>0</v>
      </c>
      <c r="F2500" s="161">
        <v>45435.133529999999</v>
      </c>
      <c r="G2500" s="161">
        <v>165527.00219000003</v>
      </c>
      <c r="H2500" s="161">
        <v>0</v>
      </c>
      <c r="I2500" s="161">
        <v>0</v>
      </c>
      <c r="J2500" s="161">
        <v>0</v>
      </c>
      <c r="K2500" s="161">
        <v>165527.00219000003</v>
      </c>
      <c r="L2500" s="814"/>
      <c r="M2500" s="814"/>
      <c r="N2500" s="814"/>
      <c r="O2500" s="814"/>
      <c r="P2500" s="814"/>
      <c r="Q2500" s="814"/>
      <c r="R2500" s="814"/>
      <c r="S2500" s="814"/>
      <c r="T2500" s="814"/>
      <c r="U2500" s="814"/>
      <c r="V2500" s="814"/>
      <c r="W2500" s="814"/>
      <c r="X2500" s="814"/>
      <c r="Y2500" s="814"/>
      <c r="Z2500" s="814"/>
      <c r="AA2500" s="814"/>
      <c r="AB2500" s="814"/>
      <c r="AC2500" s="814"/>
      <c r="AD2500" s="814"/>
      <c r="AE2500" s="814"/>
      <c r="AF2500" s="814"/>
      <c r="AG2500" s="814"/>
      <c r="AH2500" s="814"/>
      <c r="AI2500" s="814"/>
      <c r="AJ2500" s="814"/>
      <c r="AK2500" s="814"/>
      <c r="AL2500" s="814"/>
      <c r="AM2500" s="814"/>
      <c r="AN2500" s="814"/>
      <c r="AO2500" s="814"/>
      <c r="AP2500" s="814"/>
      <c r="AQ2500" s="814"/>
      <c r="AR2500" s="814"/>
      <c r="AS2500" s="814"/>
      <c r="AT2500" s="814"/>
      <c r="AU2500" s="814"/>
      <c r="AV2500" s="814"/>
      <c r="AW2500" s="814"/>
      <c r="AX2500" s="814"/>
      <c r="AY2500" s="814"/>
      <c r="AZ2500" s="814"/>
      <c r="BA2500" s="814"/>
      <c r="BB2500" s="814"/>
      <c r="BC2500" s="814"/>
      <c r="BD2500" s="814"/>
      <c r="BE2500" s="814"/>
      <c r="BF2500" s="814"/>
      <c r="BG2500" s="814"/>
      <c r="BH2500" s="814"/>
      <c r="BI2500" s="814"/>
      <c r="BJ2500" s="814"/>
      <c r="BK2500" s="814"/>
      <c r="BL2500" s="814"/>
      <c r="BM2500" s="814"/>
      <c r="BN2500" s="814"/>
      <c r="BO2500" s="814"/>
      <c r="BP2500" s="814"/>
      <c r="BQ2500" s="814"/>
      <c r="BR2500" s="814"/>
      <c r="BS2500" s="814"/>
      <c r="BT2500" s="814"/>
      <c r="BU2500" s="814"/>
      <c r="BV2500" s="814"/>
      <c r="BW2500" s="814"/>
      <c r="BX2500" s="814"/>
      <c r="BY2500" s="814"/>
      <c r="BZ2500" s="814"/>
      <c r="CA2500" s="814"/>
      <c r="CB2500" s="814"/>
      <c r="CC2500" s="814"/>
      <c r="CD2500" s="814"/>
      <c r="CE2500" s="814"/>
      <c r="CF2500" s="814"/>
      <c r="CG2500" s="814"/>
      <c r="CH2500" s="814"/>
      <c r="CI2500" s="814"/>
      <c r="CJ2500" s="814"/>
      <c r="CK2500" s="814"/>
      <c r="CL2500" s="814"/>
      <c r="CM2500" s="814"/>
      <c r="CN2500" s="814"/>
      <c r="CO2500" s="814"/>
      <c r="CP2500" s="814"/>
      <c r="CQ2500" s="814"/>
      <c r="CR2500" s="814"/>
      <c r="CS2500" s="814"/>
      <c r="CT2500" s="814"/>
      <c r="CU2500" s="814"/>
      <c r="CV2500" s="814"/>
      <c r="CW2500" s="814"/>
      <c r="CX2500" s="814"/>
      <c r="CY2500" s="814"/>
      <c r="CZ2500" s="814"/>
      <c r="DA2500" s="814"/>
      <c r="DB2500" s="814"/>
      <c r="DC2500" s="814"/>
      <c r="DD2500" s="814"/>
      <c r="DE2500" s="814"/>
      <c r="DF2500" s="814"/>
      <c r="DG2500" s="814"/>
      <c r="DH2500" s="814"/>
      <c r="DI2500" s="814"/>
      <c r="DJ2500" s="814"/>
      <c r="DK2500" s="814"/>
      <c r="DL2500" s="814"/>
      <c r="DM2500" s="814"/>
      <c r="DN2500" s="814"/>
      <c r="DO2500" s="814"/>
      <c r="DP2500" s="814"/>
      <c r="DQ2500" s="814"/>
      <c r="DR2500" s="814"/>
      <c r="DS2500" s="814"/>
      <c r="DT2500" s="814"/>
      <c r="DU2500" s="814"/>
      <c r="DV2500" s="814"/>
      <c r="DW2500" s="814"/>
      <c r="DX2500" s="814"/>
      <c r="DY2500" s="814"/>
      <c r="DZ2500" s="814"/>
      <c r="EA2500" s="814"/>
      <c r="EB2500" s="814"/>
      <c r="EC2500" s="814"/>
      <c r="ED2500" s="814"/>
      <c r="EE2500" s="814"/>
      <c r="EF2500" s="814"/>
      <c r="EG2500" s="814"/>
      <c r="EH2500" s="814"/>
      <c r="EI2500" s="814"/>
      <c r="EJ2500" s="814"/>
      <c r="EK2500" s="814"/>
      <c r="EL2500" s="814"/>
      <c r="EM2500" s="814"/>
      <c r="EN2500" s="814"/>
      <c r="EO2500" s="814"/>
      <c r="EP2500" s="814"/>
      <c r="EQ2500" s="814"/>
      <c r="ER2500" s="814"/>
      <c r="ES2500" s="814"/>
      <c r="ET2500" s="814"/>
      <c r="EU2500" s="814"/>
      <c r="EV2500" s="814"/>
      <c r="EW2500" s="814"/>
      <c r="EX2500" s="814"/>
      <c r="EY2500" s="814"/>
      <c r="EZ2500" s="814"/>
      <c r="FA2500" s="814"/>
      <c r="FB2500" s="814"/>
      <c r="FC2500" s="814"/>
      <c r="FD2500" s="814"/>
      <c r="FE2500" s="814"/>
      <c r="FF2500" s="814"/>
      <c r="FG2500" s="814"/>
      <c r="FH2500" s="814"/>
      <c r="FI2500" s="814"/>
      <c r="FJ2500" s="814"/>
      <c r="FK2500" s="814"/>
      <c r="FL2500" s="814"/>
      <c r="FM2500" s="814"/>
      <c r="FN2500" s="814"/>
      <c r="FO2500" s="814"/>
      <c r="FP2500" s="814"/>
      <c r="FQ2500" s="814"/>
      <c r="FR2500" s="814"/>
      <c r="FS2500" s="814"/>
      <c r="FT2500" s="814"/>
      <c r="FU2500" s="814"/>
      <c r="FV2500" s="814"/>
      <c r="FW2500" s="814"/>
      <c r="FX2500" s="814"/>
      <c r="FY2500" s="814"/>
      <c r="FZ2500" s="814"/>
      <c r="GA2500" s="814"/>
      <c r="GB2500" s="814"/>
      <c r="GC2500" s="814"/>
      <c r="GD2500" s="814"/>
      <c r="GE2500" s="814"/>
      <c r="GF2500" s="814"/>
      <c r="GG2500" s="814"/>
      <c r="GH2500" s="814"/>
      <c r="GI2500" s="814"/>
      <c r="GJ2500" s="814"/>
      <c r="GK2500" s="814"/>
      <c r="GL2500" s="814"/>
      <c r="GM2500" s="814"/>
      <c r="GN2500" s="814"/>
      <c r="GO2500" s="814"/>
      <c r="GP2500" s="814"/>
      <c r="GQ2500" s="814"/>
      <c r="GR2500" s="814"/>
      <c r="GS2500" s="814"/>
      <c r="GT2500" s="814"/>
      <c r="GU2500" s="814"/>
      <c r="GV2500" s="814"/>
      <c r="GW2500" s="814"/>
      <c r="GX2500" s="814"/>
      <c r="GY2500" s="814"/>
      <c r="GZ2500" s="814"/>
      <c r="HA2500" s="814"/>
      <c r="HB2500" s="814"/>
      <c r="HC2500" s="814"/>
      <c r="HD2500" s="814"/>
      <c r="HE2500" s="814"/>
      <c r="HF2500" s="814"/>
      <c r="HG2500" s="814"/>
      <c r="HH2500" s="814"/>
      <c r="HI2500" s="814"/>
      <c r="HJ2500" s="814"/>
      <c r="HK2500" s="814"/>
      <c r="HL2500" s="814"/>
      <c r="HM2500" s="814"/>
      <c r="HN2500" s="814"/>
      <c r="HO2500" s="814"/>
      <c r="HP2500" s="814"/>
      <c r="HQ2500" s="814"/>
      <c r="HR2500" s="814"/>
      <c r="HS2500" s="814"/>
      <c r="HT2500" s="814"/>
      <c r="HU2500" s="814"/>
      <c r="HV2500" s="814"/>
      <c r="HW2500" s="814"/>
      <c r="HX2500" s="814"/>
      <c r="HY2500" s="814"/>
      <c r="HZ2500" s="814"/>
      <c r="IA2500" s="814"/>
      <c r="IB2500" s="814"/>
    </row>
    <row r="2501" spans="1:236" s="20" customFormat="1" ht="17.25" customHeight="1">
      <c r="A2501" s="724" t="s">
        <v>1900</v>
      </c>
      <c r="B2501" s="161">
        <v>2358.5778899999996</v>
      </c>
      <c r="C2501" s="161">
        <v>0</v>
      </c>
      <c r="D2501" s="161">
        <v>0</v>
      </c>
      <c r="E2501" s="161">
        <v>0</v>
      </c>
      <c r="F2501" s="161">
        <v>2358.5778899999996</v>
      </c>
      <c r="G2501" s="161">
        <v>1033.62698</v>
      </c>
      <c r="H2501" s="161">
        <v>0</v>
      </c>
      <c r="I2501" s="161">
        <v>0</v>
      </c>
      <c r="J2501" s="161">
        <v>0</v>
      </c>
      <c r="K2501" s="161">
        <v>1033.62698</v>
      </c>
      <c r="L2501" s="814"/>
      <c r="M2501" s="814"/>
      <c r="N2501" s="814"/>
      <c r="O2501" s="814"/>
      <c r="P2501" s="814"/>
      <c r="Q2501" s="814"/>
      <c r="R2501" s="814"/>
      <c r="S2501" s="814"/>
      <c r="T2501" s="814"/>
      <c r="U2501" s="814"/>
      <c r="V2501" s="814"/>
      <c r="W2501" s="814"/>
      <c r="X2501" s="814"/>
      <c r="Y2501" s="814"/>
      <c r="Z2501" s="814"/>
      <c r="AA2501" s="814"/>
      <c r="AB2501" s="814"/>
      <c r="AC2501" s="814"/>
      <c r="AD2501" s="814"/>
      <c r="AE2501" s="814"/>
      <c r="AF2501" s="814"/>
      <c r="AG2501" s="814"/>
      <c r="AH2501" s="814"/>
      <c r="AI2501" s="814"/>
      <c r="AJ2501" s="814"/>
      <c r="AK2501" s="814"/>
      <c r="AL2501" s="814"/>
      <c r="AM2501" s="814"/>
      <c r="AN2501" s="814"/>
      <c r="AO2501" s="814"/>
      <c r="AP2501" s="814"/>
      <c r="AQ2501" s="814"/>
      <c r="AR2501" s="814"/>
      <c r="AS2501" s="814"/>
      <c r="AT2501" s="814"/>
      <c r="AU2501" s="814"/>
      <c r="AV2501" s="814"/>
      <c r="AW2501" s="814"/>
      <c r="AX2501" s="814"/>
      <c r="AY2501" s="814"/>
      <c r="AZ2501" s="814"/>
      <c r="BA2501" s="814"/>
      <c r="BB2501" s="814"/>
      <c r="BC2501" s="814"/>
      <c r="BD2501" s="814"/>
      <c r="BE2501" s="814"/>
      <c r="BF2501" s="814"/>
      <c r="BG2501" s="814"/>
      <c r="BH2501" s="814"/>
      <c r="BI2501" s="814"/>
      <c r="BJ2501" s="814"/>
      <c r="BK2501" s="814"/>
      <c r="BL2501" s="814"/>
      <c r="BM2501" s="814"/>
      <c r="BN2501" s="814"/>
      <c r="BO2501" s="814"/>
      <c r="BP2501" s="814"/>
      <c r="BQ2501" s="814"/>
      <c r="BR2501" s="814"/>
      <c r="BS2501" s="814"/>
      <c r="BT2501" s="814"/>
      <c r="BU2501" s="814"/>
      <c r="BV2501" s="814"/>
      <c r="BW2501" s="814"/>
      <c r="BX2501" s="814"/>
      <c r="BY2501" s="814"/>
      <c r="BZ2501" s="814"/>
      <c r="CA2501" s="814"/>
      <c r="CB2501" s="814"/>
      <c r="CC2501" s="814"/>
      <c r="CD2501" s="814"/>
      <c r="CE2501" s="814"/>
      <c r="CF2501" s="814"/>
      <c r="CG2501" s="814"/>
      <c r="CH2501" s="814"/>
      <c r="CI2501" s="814"/>
      <c r="CJ2501" s="814"/>
      <c r="CK2501" s="814"/>
      <c r="CL2501" s="814"/>
      <c r="CM2501" s="814"/>
      <c r="CN2501" s="814"/>
      <c r="CO2501" s="814"/>
      <c r="CP2501" s="814"/>
      <c r="CQ2501" s="814"/>
      <c r="CR2501" s="814"/>
      <c r="CS2501" s="814"/>
      <c r="CT2501" s="814"/>
      <c r="CU2501" s="814"/>
      <c r="CV2501" s="814"/>
      <c r="CW2501" s="814"/>
      <c r="CX2501" s="814"/>
      <c r="CY2501" s="814"/>
      <c r="CZ2501" s="814"/>
      <c r="DA2501" s="814"/>
      <c r="DB2501" s="814"/>
      <c r="DC2501" s="814"/>
      <c r="DD2501" s="814"/>
      <c r="DE2501" s="814"/>
      <c r="DF2501" s="814"/>
      <c r="DG2501" s="814"/>
      <c r="DH2501" s="814"/>
      <c r="DI2501" s="814"/>
      <c r="DJ2501" s="814"/>
      <c r="DK2501" s="814"/>
      <c r="DL2501" s="814"/>
      <c r="DM2501" s="814"/>
      <c r="DN2501" s="814"/>
      <c r="DO2501" s="814"/>
      <c r="DP2501" s="814"/>
      <c r="DQ2501" s="814"/>
      <c r="DR2501" s="814"/>
      <c r="DS2501" s="814"/>
      <c r="DT2501" s="814"/>
      <c r="DU2501" s="814"/>
      <c r="DV2501" s="814"/>
      <c r="DW2501" s="814"/>
      <c r="DX2501" s="814"/>
      <c r="DY2501" s="814"/>
      <c r="DZ2501" s="814"/>
      <c r="EA2501" s="814"/>
      <c r="EB2501" s="814"/>
      <c r="EC2501" s="814"/>
      <c r="ED2501" s="814"/>
      <c r="EE2501" s="814"/>
      <c r="EF2501" s="814"/>
      <c r="EG2501" s="814"/>
      <c r="EH2501" s="814"/>
      <c r="EI2501" s="814"/>
      <c r="EJ2501" s="814"/>
      <c r="EK2501" s="814"/>
      <c r="EL2501" s="814"/>
      <c r="EM2501" s="814"/>
      <c r="EN2501" s="814"/>
      <c r="EO2501" s="814"/>
      <c r="EP2501" s="814"/>
      <c r="EQ2501" s="814"/>
      <c r="ER2501" s="814"/>
      <c r="ES2501" s="814"/>
      <c r="ET2501" s="814"/>
      <c r="EU2501" s="814"/>
      <c r="EV2501" s="814"/>
      <c r="EW2501" s="814"/>
      <c r="EX2501" s="814"/>
      <c r="EY2501" s="814"/>
      <c r="EZ2501" s="814"/>
      <c r="FA2501" s="814"/>
      <c r="FB2501" s="814"/>
      <c r="FC2501" s="814"/>
      <c r="FD2501" s="814"/>
      <c r="FE2501" s="814"/>
      <c r="FF2501" s="814"/>
      <c r="FG2501" s="814"/>
      <c r="FH2501" s="814"/>
      <c r="FI2501" s="814"/>
      <c r="FJ2501" s="814"/>
      <c r="FK2501" s="814"/>
      <c r="FL2501" s="814"/>
      <c r="FM2501" s="814"/>
      <c r="FN2501" s="814"/>
      <c r="FO2501" s="814"/>
      <c r="FP2501" s="814"/>
      <c r="FQ2501" s="814"/>
      <c r="FR2501" s="814"/>
      <c r="FS2501" s="814"/>
      <c r="FT2501" s="814"/>
      <c r="FU2501" s="814"/>
      <c r="FV2501" s="814"/>
      <c r="FW2501" s="814"/>
      <c r="FX2501" s="814"/>
      <c r="FY2501" s="814"/>
      <c r="FZ2501" s="814"/>
      <c r="GA2501" s="814"/>
      <c r="GB2501" s="814"/>
      <c r="GC2501" s="814"/>
      <c r="GD2501" s="814"/>
      <c r="GE2501" s="814"/>
      <c r="GF2501" s="814"/>
      <c r="GG2501" s="814"/>
      <c r="GH2501" s="814"/>
      <c r="GI2501" s="814"/>
      <c r="GJ2501" s="814"/>
      <c r="GK2501" s="814"/>
      <c r="GL2501" s="814"/>
      <c r="GM2501" s="814"/>
      <c r="GN2501" s="814"/>
      <c r="GO2501" s="814"/>
      <c r="GP2501" s="814"/>
      <c r="GQ2501" s="814"/>
      <c r="GR2501" s="814"/>
      <c r="GS2501" s="814"/>
      <c r="GT2501" s="814"/>
      <c r="GU2501" s="814"/>
      <c r="GV2501" s="814"/>
      <c r="GW2501" s="814"/>
      <c r="GX2501" s="814"/>
      <c r="GY2501" s="814"/>
      <c r="GZ2501" s="814"/>
      <c r="HA2501" s="814"/>
      <c r="HB2501" s="814"/>
      <c r="HC2501" s="814"/>
      <c r="HD2501" s="814"/>
      <c r="HE2501" s="814"/>
      <c r="HF2501" s="814"/>
      <c r="HG2501" s="814"/>
      <c r="HH2501" s="814"/>
      <c r="HI2501" s="814"/>
      <c r="HJ2501" s="814"/>
      <c r="HK2501" s="814"/>
      <c r="HL2501" s="814"/>
      <c r="HM2501" s="814"/>
      <c r="HN2501" s="814"/>
      <c r="HO2501" s="814"/>
      <c r="HP2501" s="814"/>
      <c r="HQ2501" s="814"/>
      <c r="HR2501" s="814"/>
      <c r="HS2501" s="814"/>
      <c r="HT2501" s="814"/>
      <c r="HU2501" s="814"/>
      <c r="HV2501" s="814"/>
      <c r="HW2501" s="814"/>
      <c r="HX2501" s="814"/>
      <c r="HY2501" s="814"/>
      <c r="HZ2501" s="814"/>
      <c r="IA2501" s="814"/>
      <c r="IB2501" s="814"/>
    </row>
    <row r="2502" spans="1:236" s="20" customFormat="1" ht="19.2" customHeight="1">
      <c r="A2502" s="816">
        <v>45809</v>
      </c>
      <c r="B2502" s="162">
        <f t="shared" ref="B2502:J2502" si="44">+B2503+B2504+B2510+B2511+B2516</f>
        <v>2469711.3356599994</v>
      </c>
      <c r="C2502" s="162">
        <f t="shared" si="44"/>
        <v>255760.79204000015</v>
      </c>
      <c r="D2502" s="162">
        <f t="shared" si="44"/>
        <v>89680.104419999974</v>
      </c>
      <c r="E2502" s="162">
        <f t="shared" si="44"/>
        <v>345440.89646000013</v>
      </c>
      <c r="F2502" s="162">
        <f t="shared" si="44"/>
        <v>2815152.2321199994</v>
      </c>
      <c r="G2502" s="162">
        <f t="shared" si="44"/>
        <v>2504606.1478299992</v>
      </c>
      <c r="H2502" s="162">
        <f t="shared" si="44"/>
        <v>263812.92214999977</v>
      </c>
      <c r="I2502" s="162">
        <f t="shared" si="44"/>
        <v>89233.650350000025</v>
      </c>
      <c r="J2502" s="162">
        <f t="shared" si="44"/>
        <v>353046.57249999983</v>
      </c>
      <c r="K2502" s="162">
        <f>+K2503+K2504+K2510+K2511+K2516</f>
        <v>2857652.720329999</v>
      </c>
      <c r="L2502" s="814"/>
      <c r="M2502" s="814"/>
      <c r="N2502" s="814"/>
      <c r="O2502" s="814"/>
      <c r="P2502" s="814"/>
      <c r="Q2502" s="814"/>
      <c r="R2502" s="814"/>
      <c r="S2502" s="814"/>
      <c r="T2502" s="814"/>
      <c r="U2502" s="814"/>
      <c r="V2502" s="814"/>
      <c r="W2502" s="814"/>
      <c r="X2502" s="814"/>
      <c r="Y2502" s="814"/>
      <c r="Z2502" s="814"/>
      <c r="AA2502" s="814"/>
      <c r="AB2502" s="814"/>
      <c r="AC2502" s="814"/>
      <c r="AD2502" s="814"/>
      <c r="AE2502" s="814"/>
      <c r="AF2502" s="814"/>
      <c r="AG2502" s="814"/>
      <c r="AH2502" s="814"/>
      <c r="AI2502" s="814"/>
      <c r="AJ2502" s="814"/>
      <c r="AK2502" s="814"/>
      <c r="AL2502" s="814"/>
      <c r="AM2502" s="814"/>
      <c r="AN2502" s="814"/>
      <c r="AO2502" s="814"/>
      <c r="AP2502" s="814"/>
      <c r="AQ2502" s="814"/>
      <c r="AR2502" s="814"/>
      <c r="AS2502" s="814"/>
      <c r="AT2502" s="814"/>
      <c r="AU2502" s="814"/>
      <c r="AV2502" s="814"/>
      <c r="AW2502" s="814"/>
      <c r="AX2502" s="814"/>
      <c r="AY2502" s="814"/>
      <c r="AZ2502" s="814"/>
      <c r="BA2502" s="814"/>
      <c r="BB2502" s="814"/>
      <c r="BC2502" s="814"/>
      <c r="BD2502" s="814"/>
      <c r="BE2502" s="814"/>
      <c r="BF2502" s="814"/>
      <c r="BG2502" s="814"/>
      <c r="BH2502" s="814"/>
      <c r="BI2502" s="814"/>
      <c r="BJ2502" s="814"/>
      <c r="BK2502" s="814"/>
      <c r="BL2502" s="814"/>
      <c r="BM2502" s="814"/>
      <c r="BN2502" s="814"/>
      <c r="BO2502" s="814"/>
      <c r="BP2502" s="814"/>
      <c r="BQ2502" s="814"/>
      <c r="BR2502" s="814"/>
      <c r="BS2502" s="814"/>
      <c r="BT2502" s="814"/>
      <c r="BU2502" s="814"/>
      <c r="BV2502" s="814"/>
      <c r="BW2502" s="814"/>
      <c r="BX2502" s="814"/>
      <c r="BY2502" s="814"/>
      <c r="BZ2502" s="814"/>
      <c r="CA2502" s="814"/>
      <c r="CB2502" s="814"/>
      <c r="CC2502" s="814"/>
      <c r="CD2502" s="814"/>
      <c r="CE2502" s="814"/>
      <c r="CF2502" s="814"/>
      <c r="CG2502" s="814"/>
      <c r="CH2502" s="814"/>
      <c r="CI2502" s="814"/>
      <c r="CJ2502" s="814"/>
      <c r="CK2502" s="814"/>
      <c r="CL2502" s="814"/>
      <c r="CM2502" s="814"/>
      <c r="CN2502" s="814"/>
      <c r="CO2502" s="814"/>
      <c r="CP2502" s="814"/>
      <c r="CQ2502" s="814"/>
      <c r="CR2502" s="814"/>
      <c r="CS2502" s="814"/>
      <c r="CT2502" s="814"/>
      <c r="CU2502" s="814"/>
      <c r="CV2502" s="814"/>
      <c r="CW2502" s="814"/>
      <c r="CX2502" s="814"/>
      <c r="CY2502" s="814"/>
      <c r="CZ2502" s="814"/>
      <c r="DA2502" s="814"/>
      <c r="DB2502" s="814"/>
      <c r="DC2502" s="814"/>
      <c r="DD2502" s="814"/>
      <c r="DE2502" s="814"/>
      <c r="DF2502" s="814"/>
      <c r="DG2502" s="814"/>
      <c r="DH2502" s="814"/>
      <c r="DI2502" s="814"/>
      <c r="DJ2502" s="814"/>
      <c r="DK2502" s="814"/>
      <c r="DL2502" s="814"/>
      <c r="DM2502" s="814"/>
      <c r="DN2502" s="814"/>
      <c r="DO2502" s="814"/>
      <c r="DP2502" s="814"/>
      <c r="DQ2502" s="814"/>
      <c r="DR2502" s="814"/>
      <c r="DS2502" s="814"/>
      <c r="DT2502" s="814"/>
      <c r="DU2502" s="814"/>
      <c r="DV2502" s="814"/>
      <c r="DW2502" s="814"/>
      <c r="DX2502" s="814"/>
      <c r="DY2502" s="814"/>
      <c r="DZ2502" s="814"/>
      <c r="EA2502" s="814"/>
      <c r="EB2502" s="814"/>
      <c r="EC2502" s="814"/>
      <c r="ED2502" s="814"/>
      <c r="EE2502" s="814"/>
      <c r="EF2502" s="814"/>
      <c r="EG2502" s="814"/>
      <c r="EH2502" s="814"/>
      <c r="EI2502" s="814"/>
      <c r="EJ2502" s="814"/>
      <c r="EK2502" s="814"/>
      <c r="EL2502" s="814"/>
      <c r="EM2502" s="814"/>
      <c r="EN2502" s="814"/>
      <c r="EO2502" s="814"/>
      <c r="EP2502" s="814"/>
      <c r="EQ2502" s="814"/>
      <c r="ER2502" s="814"/>
      <c r="ES2502" s="814"/>
      <c r="ET2502" s="814"/>
      <c r="EU2502" s="814"/>
      <c r="EV2502" s="814"/>
      <c r="EW2502" s="814"/>
      <c r="EX2502" s="814"/>
      <c r="EY2502" s="814"/>
      <c r="EZ2502" s="814"/>
      <c r="FA2502" s="814"/>
      <c r="FB2502" s="814"/>
      <c r="FC2502" s="814"/>
      <c r="FD2502" s="814"/>
      <c r="FE2502" s="814"/>
      <c r="FF2502" s="814"/>
      <c r="FG2502" s="814"/>
      <c r="FH2502" s="814"/>
      <c r="FI2502" s="814"/>
      <c r="FJ2502" s="814"/>
      <c r="FK2502" s="814"/>
      <c r="FL2502" s="814"/>
      <c r="FM2502" s="814"/>
      <c r="FN2502" s="814"/>
      <c r="FO2502" s="814"/>
      <c r="FP2502" s="814"/>
      <c r="FQ2502" s="814"/>
      <c r="FR2502" s="814"/>
      <c r="FS2502" s="814"/>
      <c r="FT2502" s="814"/>
      <c r="FU2502" s="814"/>
      <c r="FV2502" s="814"/>
      <c r="FW2502" s="814"/>
      <c r="FX2502" s="814"/>
      <c r="FY2502" s="814"/>
      <c r="FZ2502" s="814"/>
      <c r="GA2502" s="814"/>
      <c r="GB2502" s="814"/>
      <c r="GC2502" s="814"/>
      <c r="GD2502" s="814"/>
      <c r="GE2502" s="814"/>
      <c r="GF2502" s="814"/>
      <c r="GG2502" s="814"/>
      <c r="GH2502" s="814"/>
      <c r="GI2502" s="814"/>
      <c r="GJ2502" s="814"/>
      <c r="GK2502" s="814"/>
      <c r="GL2502" s="814"/>
      <c r="GM2502" s="814"/>
      <c r="GN2502" s="814"/>
      <c r="GO2502" s="814"/>
      <c r="GP2502" s="814"/>
      <c r="GQ2502" s="814"/>
      <c r="GR2502" s="814"/>
      <c r="GS2502" s="814"/>
      <c r="GT2502" s="814"/>
      <c r="GU2502" s="814"/>
      <c r="GV2502" s="814"/>
      <c r="GW2502" s="814"/>
      <c r="GX2502" s="814"/>
      <c r="GY2502" s="814"/>
      <c r="GZ2502" s="814"/>
      <c r="HA2502" s="814"/>
      <c r="HB2502" s="814"/>
      <c r="HC2502" s="814"/>
      <c r="HD2502" s="814"/>
      <c r="HE2502" s="814"/>
      <c r="HF2502" s="814"/>
      <c r="HG2502" s="814"/>
      <c r="HH2502" s="814"/>
      <c r="HI2502" s="814"/>
      <c r="HJ2502" s="814"/>
      <c r="HK2502" s="814"/>
      <c r="HL2502" s="814"/>
      <c r="HM2502" s="814"/>
      <c r="HN2502" s="814"/>
      <c r="HO2502" s="814"/>
      <c r="HP2502" s="814"/>
      <c r="HQ2502" s="814"/>
      <c r="HR2502" s="814"/>
      <c r="HS2502" s="814"/>
      <c r="HT2502" s="814"/>
      <c r="HU2502" s="814"/>
      <c r="HV2502" s="814"/>
      <c r="HW2502" s="814"/>
      <c r="HX2502" s="814"/>
      <c r="HY2502" s="814"/>
      <c r="HZ2502" s="814"/>
      <c r="IA2502" s="814"/>
      <c r="IB2502" s="814"/>
    </row>
    <row r="2503" spans="1:236" s="20" customFormat="1" ht="19.2" customHeight="1">
      <c r="A2503" s="169" t="s">
        <v>1889</v>
      </c>
      <c r="B2503" s="161">
        <v>2016722.1416099998</v>
      </c>
      <c r="C2503" s="161">
        <v>99121.388750000042</v>
      </c>
      <c r="D2503" s="161">
        <v>89674.581519999978</v>
      </c>
      <c r="E2503" s="161">
        <v>188795.97027000002</v>
      </c>
      <c r="F2503" s="161">
        <v>2205518.1118799997</v>
      </c>
      <c r="G2503" s="161">
        <v>1913003.8814999994</v>
      </c>
      <c r="H2503" s="161">
        <v>111072.93491000001</v>
      </c>
      <c r="I2503" s="161">
        <v>89228.303680000026</v>
      </c>
      <c r="J2503" s="161">
        <v>200301.23859000002</v>
      </c>
      <c r="K2503" s="161">
        <v>2113305.1200899994</v>
      </c>
      <c r="L2503" s="814"/>
      <c r="M2503" s="814"/>
      <c r="N2503" s="814"/>
      <c r="O2503" s="814"/>
      <c r="P2503" s="814"/>
      <c r="Q2503" s="814"/>
      <c r="R2503" s="814"/>
      <c r="S2503" s="814"/>
      <c r="T2503" s="814"/>
      <c r="U2503" s="814"/>
      <c r="V2503" s="814"/>
      <c r="W2503" s="814"/>
      <c r="X2503" s="814"/>
      <c r="Y2503" s="814"/>
      <c r="Z2503" s="814"/>
      <c r="AA2503" s="814"/>
      <c r="AB2503" s="814"/>
      <c r="AC2503" s="814"/>
      <c r="AD2503" s="814"/>
      <c r="AE2503" s="814"/>
      <c r="AF2503" s="814"/>
      <c r="AG2503" s="814"/>
      <c r="AH2503" s="814"/>
      <c r="AI2503" s="814"/>
      <c r="AJ2503" s="814"/>
      <c r="AK2503" s="814"/>
      <c r="AL2503" s="814"/>
      <c r="AM2503" s="814"/>
      <c r="AN2503" s="814"/>
      <c r="AO2503" s="814"/>
      <c r="AP2503" s="814"/>
      <c r="AQ2503" s="814"/>
      <c r="AR2503" s="814"/>
      <c r="AS2503" s="814"/>
      <c r="AT2503" s="814"/>
      <c r="AU2503" s="814"/>
      <c r="AV2503" s="814"/>
      <c r="AW2503" s="814"/>
      <c r="AX2503" s="814"/>
      <c r="AY2503" s="814"/>
      <c r="AZ2503" s="814"/>
      <c r="BA2503" s="814"/>
      <c r="BB2503" s="814"/>
      <c r="BC2503" s="814"/>
      <c r="BD2503" s="814"/>
      <c r="BE2503" s="814"/>
      <c r="BF2503" s="814"/>
      <c r="BG2503" s="814"/>
      <c r="BH2503" s="814"/>
      <c r="BI2503" s="814"/>
      <c r="BJ2503" s="814"/>
      <c r="BK2503" s="814"/>
      <c r="BL2503" s="814"/>
      <c r="BM2503" s="814"/>
      <c r="BN2503" s="814"/>
      <c r="BO2503" s="814"/>
      <c r="BP2503" s="814"/>
      <c r="BQ2503" s="814"/>
      <c r="BR2503" s="814"/>
      <c r="BS2503" s="814"/>
      <c r="BT2503" s="814"/>
      <c r="BU2503" s="814"/>
      <c r="BV2503" s="814"/>
      <c r="BW2503" s="814"/>
      <c r="BX2503" s="814"/>
      <c r="BY2503" s="814"/>
      <c r="BZ2503" s="814"/>
      <c r="CA2503" s="814"/>
      <c r="CB2503" s="814"/>
      <c r="CC2503" s="814"/>
      <c r="CD2503" s="814"/>
      <c r="CE2503" s="814"/>
      <c r="CF2503" s="814"/>
      <c r="CG2503" s="814"/>
      <c r="CH2503" s="814"/>
      <c r="CI2503" s="814"/>
      <c r="CJ2503" s="814"/>
      <c r="CK2503" s="814"/>
      <c r="CL2503" s="814"/>
      <c r="CM2503" s="814"/>
      <c r="CN2503" s="814"/>
      <c r="CO2503" s="814"/>
      <c r="CP2503" s="814"/>
      <c r="CQ2503" s="814"/>
      <c r="CR2503" s="814"/>
      <c r="CS2503" s="814"/>
      <c r="CT2503" s="814"/>
      <c r="CU2503" s="814"/>
      <c r="CV2503" s="814"/>
      <c r="CW2503" s="814"/>
      <c r="CX2503" s="814"/>
      <c r="CY2503" s="814"/>
      <c r="CZ2503" s="814"/>
      <c r="DA2503" s="814"/>
      <c r="DB2503" s="814"/>
      <c r="DC2503" s="814"/>
      <c r="DD2503" s="814"/>
      <c r="DE2503" s="814"/>
      <c r="DF2503" s="814"/>
      <c r="DG2503" s="814"/>
      <c r="DH2503" s="814"/>
      <c r="DI2503" s="814"/>
      <c r="DJ2503" s="814"/>
      <c r="DK2503" s="814"/>
      <c r="DL2503" s="814"/>
      <c r="DM2503" s="814"/>
      <c r="DN2503" s="814"/>
      <c r="DO2503" s="814"/>
      <c r="DP2503" s="814"/>
      <c r="DQ2503" s="814"/>
      <c r="DR2503" s="814"/>
      <c r="DS2503" s="814"/>
      <c r="DT2503" s="814"/>
      <c r="DU2503" s="814"/>
      <c r="DV2503" s="814"/>
      <c r="DW2503" s="814"/>
      <c r="DX2503" s="814"/>
      <c r="DY2503" s="814"/>
      <c r="DZ2503" s="814"/>
      <c r="EA2503" s="814"/>
      <c r="EB2503" s="814"/>
      <c r="EC2503" s="814"/>
      <c r="ED2503" s="814"/>
      <c r="EE2503" s="814"/>
      <c r="EF2503" s="814"/>
      <c r="EG2503" s="814"/>
      <c r="EH2503" s="814"/>
      <c r="EI2503" s="814"/>
      <c r="EJ2503" s="814"/>
      <c r="EK2503" s="814"/>
      <c r="EL2503" s="814"/>
      <c r="EM2503" s="814"/>
      <c r="EN2503" s="814"/>
      <c r="EO2503" s="814"/>
      <c r="EP2503" s="814"/>
      <c r="EQ2503" s="814"/>
      <c r="ER2503" s="814"/>
      <c r="ES2503" s="814"/>
      <c r="ET2503" s="814"/>
      <c r="EU2503" s="814"/>
      <c r="EV2503" s="814"/>
      <c r="EW2503" s="814"/>
      <c r="EX2503" s="814"/>
      <c r="EY2503" s="814"/>
      <c r="EZ2503" s="814"/>
      <c r="FA2503" s="814"/>
      <c r="FB2503" s="814"/>
      <c r="FC2503" s="814"/>
      <c r="FD2503" s="814"/>
      <c r="FE2503" s="814"/>
      <c r="FF2503" s="814"/>
      <c r="FG2503" s="814"/>
      <c r="FH2503" s="814"/>
      <c r="FI2503" s="814"/>
      <c r="FJ2503" s="814"/>
      <c r="FK2503" s="814"/>
      <c r="FL2503" s="814"/>
      <c r="FM2503" s="814"/>
      <c r="FN2503" s="814"/>
      <c r="FO2503" s="814"/>
      <c r="FP2503" s="814"/>
      <c r="FQ2503" s="814"/>
      <c r="FR2503" s="814"/>
      <c r="FS2503" s="814"/>
      <c r="FT2503" s="814"/>
      <c r="FU2503" s="814"/>
      <c r="FV2503" s="814"/>
      <c r="FW2503" s="814"/>
      <c r="FX2503" s="814"/>
      <c r="FY2503" s="814"/>
      <c r="FZ2503" s="814"/>
      <c r="GA2503" s="814"/>
      <c r="GB2503" s="814"/>
      <c r="GC2503" s="814"/>
      <c r="GD2503" s="814"/>
      <c r="GE2503" s="814"/>
      <c r="GF2503" s="814"/>
      <c r="GG2503" s="814"/>
      <c r="GH2503" s="814"/>
      <c r="GI2503" s="814"/>
      <c r="GJ2503" s="814"/>
      <c r="GK2503" s="814"/>
      <c r="GL2503" s="814"/>
      <c r="GM2503" s="814"/>
      <c r="GN2503" s="814"/>
      <c r="GO2503" s="814"/>
      <c r="GP2503" s="814"/>
      <c r="GQ2503" s="814"/>
      <c r="GR2503" s="814"/>
      <c r="GS2503" s="814"/>
      <c r="GT2503" s="814"/>
      <c r="GU2503" s="814"/>
      <c r="GV2503" s="814"/>
      <c r="GW2503" s="814"/>
      <c r="GX2503" s="814"/>
      <c r="GY2503" s="814"/>
      <c r="GZ2503" s="814"/>
      <c r="HA2503" s="814"/>
      <c r="HB2503" s="814"/>
      <c r="HC2503" s="814"/>
      <c r="HD2503" s="814"/>
      <c r="HE2503" s="814"/>
      <c r="HF2503" s="814"/>
      <c r="HG2503" s="814"/>
      <c r="HH2503" s="814"/>
      <c r="HI2503" s="814"/>
      <c r="HJ2503" s="814"/>
      <c r="HK2503" s="814"/>
      <c r="HL2503" s="814"/>
      <c r="HM2503" s="814"/>
      <c r="HN2503" s="814"/>
      <c r="HO2503" s="814"/>
      <c r="HP2503" s="814"/>
      <c r="HQ2503" s="814"/>
      <c r="HR2503" s="814"/>
      <c r="HS2503" s="814"/>
      <c r="HT2503" s="814"/>
      <c r="HU2503" s="814"/>
      <c r="HV2503" s="814"/>
      <c r="HW2503" s="814"/>
      <c r="HX2503" s="814"/>
      <c r="HY2503" s="814"/>
      <c r="HZ2503" s="814"/>
      <c r="IA2503" s="814"/>
      <c r="IB2503" s="814"/>
    </row>
    <row r="2504" spans="1:236" s="20" customFormat="1" ht="19.2" customHeight="1">
      <c r="A2504" s="169" t="s">
        <v>1890</v>
      </c>
      <c r="B2504" s="161">
        <v>282564.10738999973</v>
      </c>
      <c r="C2504" s="161">
        <v>105960.53600000011</v>
      </c>
      <c r="D2504" s="161">
        <v>0</v>
      </c>
      <c r="E2504" s="161">
        <v>105960.53600000011</v>
      </c>
      <c r="F2504" s="161">
        <v>388524.64338999987</v>
      </c>
      <c r="G2504" s="161">
        <v>282463.34054999956</v>
      </c>
      <c r="H2504" s="161">
        <v>106104.99259999978</v>
      </c>
      <c r="I2504" s="161">
        <v>0</v>
      </c>
      <c r="J2504" s="161">
        <v>106104.99259999978</v>
      </c>
      <c r="K2504" s="161">
        <v>388568.33314999932</v>
      </c>
      <c r="L2504" s="814"/>
      <c r="M2504" s="814"/>
      <c r="N2504" s="814"/>
      <c r="O2504" s="814"/>
      <c r="P2504" s="814"/>
      <c r="Q2504" s="814"/>
      <c r="R2504" s="814"/>
      <c r="S2504" s="814"/>
      <c r="T2504" s="814"/>
      <c r="U2504" s="814"/>
      <c r="V2504" s="814"/>
      <c r="W2504" s="814"/>
      <c r="X2504" s="814"/>
      <c r="Y2504" s="814"/>
      <c r="Z2504" s="814"/>
      <c r="AA2504" s="814"/>
      <c r="AB2504" s="814"/>
      <c r="AC2504" s="814"/>
      <c r="AD2504" s="814"/>
      <c r="AE2504" s="814"/>
      <c r="AF2504" s="814"/>
      <c r="AG2504" s="814"/>
      <c r="AH2504" s="814"/>
      <c r="AI2504" s="814"/>
      <c r="AJ2504" s="814"/>
      <c r="AK2504" s="814"/>
      <c r="AL2504" s="814"/>
      <c r="AM2504" s="814"/>
      <c r="AN2504" s="814"/>
      <c r="AO2504" s="814"/>
      <c r="AP2504" s="814"/>
      <c r="AQ2504" s="814"/>
      <c r="AR2504" s="814"/>
      <c r="AS2504" s="814"/>
      <c r="AT2504" s="814"/>
      <c r="AU2504" s="814"/>
      <c r="AV2504" s="814"/>
      <c r="AW2504" s="814"/>
      <c r="AX2504" s="814"/>
      <c r="AY2504" s="814"/>
      <c r="AZ2504" s="814"/>
      <c r="BA2504" s="814"/>
      <c r="BB2504" s="814"/>
      <c r="BC2504" s="814"/>
      <c r="BD2504" s="814"/>
      <c r="BE2504" s="814"/>
      <c r="BF2504" s="814"/>
      <c r="BG2504" s="814"/>
      <c r="BH2504" s="814"/>
      <c r="BI2504" s="814"/>
      <c r="BJ2504" s="814"/>
      <c r="BK2504" s="814"/>
      <c r="BL2504" s="814"/>
      <c r="BM2504" s="814"/>
      <c r="BN2504" s="814"/>
      <c r="BO2504" s="814"/>
      <c r="BP2504" s="814"/>
      <c r="BQ2504" s="814"/>
      <c r="BR2504" s="814"/>
      <c r="BS2504" s="814"/>
      <c r="BT2504" s="814"/>
      <c r="BU2504" s="814"/>
      <c r="BV2504" s="814"/>
      <c r="BW2504" s="814"/>
      <c r="BX2504" s="814"/>
      <c r="BY2504" s="814"/>
      <c r="BZ2504" s="814"/>
      <c r="CA2504" s="814"/>
      <c r="CB2504" s="814"/>
      <c r="CC2504" s="814"/>
      <c r="CD2504" s="814"/>
      <c r="CE2504" s="814"/>
      <c r="CF2504" s="814"/>
      <c r="CG2504" s="814"/>
      <c r="CH2504" s="814"/>
      <c r="CI2504" s="814"/>
      <c r="CJ2504" s="814"/>
      <c r="CK2504" s="814"/>
      <c r="CL2504" s="814"/>
      <c r="CM2504" s="814"/>
      <c r="CN2504" s="814"/>
      <c r="CO2504" s="814"/>
      <c r="CP2504" s="814"/>
      <c r="CQ2504" s="814"/>
      <c r="CR2504" s="814"/>
      <c r="CS2504" s="814"/>
      <c r="CT2504" s="814"/>
      <c r="CU2504" s="814"/>
      <c r="CV2504" s="814"/>
      <c r="CW2504" s="814"/>
      <c r="CX2504" s="814"/>
      <c r="CY2504" s="814"/>
      <c r="CZ2504" s="814"/>
      <c r="DA2504" s="814"/>
      <c r="DB2504" s="814"/>
      <c r="DC2504" s="814"/>
      <c r="DD2504" s="814"/>
      <c r="DE2504" s="814"/>
      <c r="DF2504" s="814"/>
      <c r="DG2504" s="814"/>
      <c r="DH2504" s="814"/>
      <c r="DI2504" s="814"/>
      <c r="DJ2504" s="814"/>
      <c r="DK2504" s="814"/>
      <c r="DL2504" s="814"/>
      <c r="DM2504" s="814"/>
      <c r="DN2504" s="814"/>
      <c r="DO2504" s="814"/>
      <c r="DP2504" s="814"/>
      <c r="DQ2504" s="814"/>
      <c r="DR2504" s="814"/>
      <c r="DS2504" s="814"/>
      <c r="DT2504" s="814"/>
      <c r="DU2504" s="814"/>
      <c r="DV2504" s="814"/>
      <c r="DW2504" s="814"/>
      <c r="DX2504" s="814"/>
      <c r="DY2504" s="814"/>
      <c r="DZ2504" s="814"/>
      <c r="EA2504" s="814"/>
      <c r="EB2504" s="814"/>
      <c r="EC2504" s="814"/>
      <c r="ED2504" s="814"/>
      <c r="EE2504" s="814"/>
      <c r="EF2504" s="814"/>
      <c r="EG2504" s="814"/>
      <c r="EH2504" s="814"/>
      <c r="EI2504" s="814"/>
      <c r="EJ2504" s="814"/>
      <c r="EK2504" s="814"/>
      <c r="EL2504" s="814"/>
      <c r="EM2504" s="814"/>
      <c r="EN2504" s="814"/>
      <c r="EO2504" s="814"/>
      <c r="EP2504" s="814"/>
      <c r="EQ2504" s="814"/>
      <c r="ER2504" s="814"/>
      <c r="ES2504" s="814"/>
      <c r="ET2504" s="814"/>
      <c r="EU2504" s="814"/>
      <c r="EV2504" s="814"/>
      <c r="EW2504" s="814"/>
      <c r="EX2504" s="814"/>
      <c r="EY2504" s="814"/>
      <c r="EZ2504" s="814"/>
      <c r="FA2504" s="814"/>
      <c r="FB2504" s="814"/>
      <c r="FC2504" s="814"/>
      <c r="FD2504" s="814"/>
      <c r="FE2504" s="814"/>
      <c r="FF2504" s="814"/>
      <c r="FG2504" s="814"/>
      <c r="FH2504" s="814"/>
      <c r="FI2504" s="814"/>
      <c r="FJ2504" s="814"/>
      <c r="FK2504" s="814"/>
      <c r="FL2504" s="814"/>
      <c r="FM2504" s="814"/>
      <c r="FN2504" s="814"/>
      <c r="FO2504" s="814"/>
      <c r="FP2504" s="814"/>
      <c r="FQ2504" s="814"/>
      <c r="FR2504" s="814"/>
      <c r="FS2504" s="814"/>
      <c r="FT2504" s="814"/>
      <c r="FU2504" s="814"/>
      <c r="FV2504" s="814"/>
      <c r="FW2504" s="814"/>
      <c r="FX2504" s="814"/>
      <c r="FY2504" s="814"/>
      <c r="FZ2504" s="814"/>
      <c r="GA2504" s="814"/>
      <c r="GB2504" s="814"/>
      <c r="GC2504" s="814"/>
      <c r="GD2504" s="814"/>
      <c r="GE2504" s="814"/>
      <c r="GF2504" s="814"/>
      <c r="GG2504" s="814"/>
      <c r="GH2504" s="814"/>
      <c r="GI2504" s="814"/>
      <c r="GJ2504" s="814"/>
      <c r="GK2504" s="814"/>
      <c r="GL2504" s="814"/>
      <c r="GM2504" s="814"/>
      <c r="GN2504" s="814"/>
      <c r="GO2504" s="814"/>
      <c r="GP2504" s="814"/>
      <c r="GQ2504" s="814"/>
      <c r="GR2504" s="814"/>
      <c r="GS2504" s="814"/>
      <c r="GT2504" s="814"/>
      <c r="GU2504" s="814"/>
      <c r="GV2504" s="814"/>
      <c r="GW2504" s="814"/>
      <c r="GX2504" s="814"/>
      <c r="GY2504" s="814"/>
      <c r="GZ2504" s="814"/>
      <c r="HA2504" s="814"/>
      <c r="HB2504" s="814"/>
      <c r="HC2504" s="814"/>
      <c r="HD2504" s="814"/>
      <c r="HE2504" s="814"/>
      <c r="HF2504" s="814"/>
      <c r="HG2504" s="814"/>
      <c r="HH2504" s="814"/>
      <c r="HI2504" s="814"/>
      <c r="HJ2504" s="814"/>
      <c r="HK2504" s="814"/>
      <c r="HL2504" s="814"/>
      <c r="HM2504" s="814"/>
      <c r="HN2504" s="814"/>
      <c r="HO2504" s="814"/>
      <c r="HP2504" s="814"/>
      <c r="HQ2504" s="814"/>
      <c r="HR2504" s="814"/>
      <c r="HS2504" s="814"/>
      <c r="HT2504" s="814"/>
      <c r="HU2504" s="814"/>
      <c r="HV2504" s="814"/>
      <c r="HW2504" s="814"/>
      <c r="HX2504" s="814"/>
      <c r="HY2504" s="814"/>
      <c r="HZ2504" s="814"/>
      <c r="IA2504" s="814"/>
      <c r="IB2504" s="814"/>
    </row>
    <row r="2505" spans="1:236" s="20" customFormat="1" ht="19.2" customHeight="1">
      <c r="A2505" s="724" t="s">
        <v>1894</v>
      </c>
      <c r="B2505" s="161">
        <v>124418.79682999999</v>
      </c>
      <c r="C2505" s="161">
        <v>57329.648109999987</v>
      </c>
      <c r="D2505" s="161">
        <v>0</v>
      </c>
      <c r="E2505" s="161">
        <v>57329.648109999987</v>
      </c>
      <c r="F2505" s="161">
        <v>181748.44493999999</v>
      </c>
      <c r="G2505" s="161">
        <v>160096.17595000003</v>
      </c>
      <c r="H2505" s="161">
        <v>48818.932909999989</v>
      </c>
      <c r="I2505" s="161">
        <v>0</v>
      </c>
      <c r="J2505" s="161">
        <v>48818.932909999989</v>
      </c>
      <c r="K2505" s="161">
        <v>208915.10886000004</v>
      </c>
      <c r="L2505" s="814"/>
      <c r="M2505" s="814"/>
      <c r="N2505" s="814"/>
      <c r="O2505" s="814"/>
      <c r="P2505" s="814"/>
      <c r="Q2505" s="814"/>
      <c r="R2505" s="814"/>
      <c r="S2505" s="814"/>
      <c r="T2505" s="814"/>
      <c r="U2505" s="814"/>
      <c r="V2505" s="814"/>
      <c r="W2505" s="814"/>
      <c r="X2505" s="814"/>
      <c r="Y2505" s="814"/>
      <c r="Z2505" s="814"/>
      <c r="AA2505" s="814"/>
      <c r="AB2505" s="814"/>
      <c r="AC2505" s="814"/>
      <c r="AD2505" s="814"/>
      <c r="AE2505" s="814"/>
      <c r="AF2505" s="814"/>
      <c r="AG2505" s="814"/>
      <c r="AH2505" s="814"/>
      <c r="AI2505" s="814"/>
      <c r="AJ2505" s="814"/>
      <c r="AK2505" s="814"/>
      <c r="AL2505" s="814"/>
      <c r="AM2505" s="814"/>
      <c r="AN2505" s="814"/>
      <c r="AO2505" s="814"/>
      <c r="AP2505" s="814"/>
      <c r="AQ2505" s="814"/>
      <c r="AR2505" s="814"/>
      <c r="AS2505" s="814"/>
      <c r="AT2505" s="814"/>
      <c r="AU2505" s="814"/>
      <c r="AV2505" s="814"/>
      <c r="AW2505" s="814"/>
      <c r="AX2505" s="814"/>
      <c r="AY2505" s="814"/>
      <c r="AZ2505" s="814"/>
      <c r="BA2505" s="814"/>
      <c r="BB2505" s="814"/>
      <c r="BC2505" s="814"/>
      <c r="BD2505" s="814"/>
      <c r="BE2505" s="814"/>
      <c r="BF2505" s="814"/>
      <c r="BG2505" s="814"/>
      <c r="BH2505" s="814"/>
      <c r="BI2505" s="814"/>
      <c r="BJ2505" s="814"/>
      <c r="BK2505" s="814"/>
      <c r="BL2505" s="814"/>
      <c r="BM2505" s="814"/>
      <c r="BN2505" s="814"/>
      <c r="BO2505" s="814"/>
      <c r="BP2505" s="814"/>
      <c r="BQ2505" s="814"/>
      <c r="BR2505" s="814"/>
      <c r="BS2505" s="814"/>
      <c r="BT2505" s="814"/>
      <c r="BU2505" s="814"/>
      <c r="BV2505" s="814"/>
      <c r="BW2505" s="814"/>
      <c r="BX2505" s="814"/>
      <c r="BY2505" s="814"/>
      <c r="BZ2505" s="814"/>
      <c r="CA2505" s="814"/>
      <c r="CB2505" s="814"/>
      <c r="CC2505" s="814"/>
      <c r="CD2505" s="814"/>
      <c r="CE2505" s="814"/>
      <c r="CF2505" s="814"/>
      <c r="CG2505" s="814"/>
      <c r="CH2505" s="814"/>
      <c r="CI2505" s="814"/>
      <c r="CJ2505" s="814"/>
      <c r="CK2505" s="814"/>
      <c r="CL2505" s="814"/>
      <c r="CM2505" s="814"/>
      <c r="CN2505" s="814"/>
      <c r="CO2505" s="814"/>
      <c r="CP2505" s="814"/>
      <c r="CQ2505" s="814"/>
      <c r="CR2505" s="814"/>
      <c r="CS2505" s="814"/>
      <c r="CT2505" s="814"/>
      <c r="CU2505" s="814"/>
      <c r="CV2505" s="814"/>
      <c r="CW2505" s="814"/>
      <c r="CX2505" s="814"/>
      <c r="CY2505" s="814"/>
      <c r="CZ2505" s="814"/>
      <c r="DA2505" s="814"/>
      <c r="DB2505" s="814"/>
      <c r="DC2505" s="814"/>
      <c r="DD2505" s="814"/>
      <c r="DE2505" s="814"/>
      <c r="DF2505" s="814"/>
      <c r="DG2505" s="814"/>
      <c r="DH2505" s="814"/>
      <c r="DI2505" s="814"/>
      <c r="DJ2505" s="814"/>
      <c r="DK2505" s="814"/>
      <c r="DL2505" s="814"/>
      <c r="DM2505" s="814"/>
      <c r="DN2505" s="814"/>
      <c r="DO2505" s="814"/>
      <c r="DP2505" s="814"/>
      <c r="DQ2505" s="814"/>
      <c r="DR2505" s="814"/>
      <c r="DS2505" s="814"/>
      <c r="DT2505" s="814"/>
      <c r="DU2505" s="814"/>
      <c r="DV2505" s="814"/>
      <c r="DW2505" s="814"/>
      <c r="DX2505" s="814"/>
      <c r="DY2505" s="814"/>
      <c r="DZ2505" s="814"/>
      <c r="EA2505" s="814"/>
      <c r="EB2505" s="814"/>
      <c r="EC2505" s="814"/>
      <c r="ED2505" s="814"/>
      <c r="EE2505" s="814"/>
      <c r="EF2505" s="814"/>
      <c r="EG2505" s="814"/>
      <c r="EH2505" s="814"/>
      <c r="EI2505" s="814"/>
      <c r="EJ2505" s="814"/>
      <c r="EK2505" s="814"/>
      <c r="EL2505" s="814"/>
      <c r="EM2505" s="814"/>
      <c r="EN2505" s="814"/>
      <c r="EO2505" s="814"/>
      <c r="EP2505" s="814"/>
      <c r="EQ2505" s="814"/>
      <c r="ER2505" s="814"/>
      <c r="ES2505" s="814"/>
      <c r="ET2505" s="814"/>
      <c r="EU2505" s="814"/>
      <c r="EV2505" s="814"/>
      <c r="EW2505" s="814"/>
      <c r="EX2505" s="814"/>
      <c r="EY2505" s="814"/>
      <c r="EZ2505" s="814"/>
      <c r="FA2505" s="814"/>
      <c r="FB2505" s="814"/>
      <c r="FC2505" s="814"/>
      <c r="FD2505" s="814"/>
      <c r="FE2505" s="814"/>
      <c r="FF2505" s="814"/>
      <c r="FG2505" s="814"/>
      <c r="FH2505" s="814"/>
      <c r="FI2505" s="814"/>
      <c r="FJ2505" s="814"/>
      <c r="FK2505" s="814"/>
      <c r="FL2505" s="814"/>
      <c r="FM2505" s="814"/>
      <c r="FN2505" s="814"/>
      <c r="FO2505" s="814"/>
      <c r="FP2505" s="814"/>
      <c r="FQ2505" s="814"/>
      <c r="FR2505" s="814"/>
      <c r="FS2505" s="814"/>
      <c r="FT2505" s="814"/>
      <c r="FU2505" s="814"/>
      <c r="FV2505" s="814"/>
      <c r="FW2505" s="814"/>
      <c r="FX2505" s="814"/>
      <c r="FY2505" s="814"/>
      <c r="FZ2505" s="814"/>
      <c r="GA2505" s="814"/>
      <c r="GB2505" s="814"/>
      <c r="GC2505" s="814"/>
      <c r="GD2505" s="814"/>
      <c r="GE2505" s="814"/>
      <c r="GF2505" s="814"/>
      <c r="GG2505" s="814"/>
      <c r="GH2505" s="814"/>
      <c r="GI2505" s="814"/>
      <c r="GJ2505" s="814"/>
      <c r="GK2505" s="814"/>
      <c r="GL2505" s="814"/>
      <c r="GM2505" s="814"/>
      <c r="GN2505" s="814"/>
      <c r="GO2505" s="814"/>
      <c r="GP2505" s="814"/>
      <c r="GQ2505" s="814"/>
      <c r="GR2505" s="814"/>
      <c r="GS2505" s="814"/>
      <c r="GT2505" s="814"/>
      <c r="GU2505" s="814"/>
      <c r="GV2505" s="814"/>
      <c r="GW2505" s="814"/>
      <c r="GX2505" s="814"/>
      <c r="GY2505" s="814"/>
      <c r="GZ2505" s="814"/>
      <c r="HA2505" s="814"/>
      <c r="HB2505" s="814"/>
      <c r="HC2505" s="814"/>
      <c r="HD2505" s="814"/>
      <c r="HE2505" s="814"/>
      <c r="HF2505" s="814"/>
      <c r="HG2505" s="814"/>
      <c r="HH2505" s="814"/>
      <c r="HI2505" s="814"/>
      <c r="HJ2505" s="814"/>
      <c r="HK2505" s="814"/>
      <c r="HL2505" s="814"/>
      <c r="HM2505" s="814"/>
      <c r="HN2505" s="814"/>
      <c r="HO2505" s="814"/>
      <c r="HP2505" s="814"/>
      <c r="HQ2505" s="814"/>
      <c r="HR2505" s="814"/>
      <c r="HS2505" s="814"/>
      <c r="HT2505" s="814"/>
      <c r="HU2505" s="814"/>
      <c r="HV2505" s="814"/>
      <c r="HW2505" s="814"/>
      <c r="HX2505" s="814"/>
      <c r="HY2505" s="814"/>
      <c r="HZ2505" s="814"/>
      <c r="IA2505" s="814"/>
      <c r="IB2505" s="814"/>
    </row>
    <row r="2506" spans="1:236" s="20" customFormat="1" ht="19.2" customHeight="1">
      <c r="A2506" s="724" t="s">
        <v>1895</v>
      </c>
      <c r="B2506" s="161">
        <v>80939.980340000053</v>
      </c>
      <c r="C2506" s="161">
        <v>1378.3449000000005</v>
      </c>
      <c r="D2506" s="161">
        <v>0</v>
      </c>
      <c r="E2506" s="161">
        <v>1378.3449000000005</v>
      </c>
      <c r="F2506" s="161">
        <v>82318.325240000049</v>
      </c>
      <c r="G2506" s="161">
        <v>59475.761200000044</v>
      </c>
      <c r="H2506" s="161">
        <v>867.27728000000002</v>
      </c>
      <c r="I2506" s="161">
        <v>0</v>
      </c>
      <c r="J2506" s="161">
        <v>867.27728000000002</v>
      </c>
      <c r="K2506" s="161">
        <v>60343.038480000047</v>
      </c>
      <c r="L2506" s="814"/>
      <c r="M2506" s="814"/>
      <c r="N2506" s="814"/>
      <c r="O2506" s="814"/>
      <c r="P2506" s="814"/>
      <c r="Q2506" s="814"/>
      <c r="R2506" s="814"/>
      <c r="S2506" s="814"/>
      <c r="T2506" s="814"/>
      <c r="U2506" s="814"/>
      <c r="V2506" s="814"/>
      <c r="W2506" s="814"/>
      <c r="X2506" s="814"/>
      <c r="Y2506" s="814"/>
      <c r="Z2506" s="814"/>
      <c r="AA2506" s="814"/>
      <c r="AB2506" s="814"/>
      <c r="AC2506" s="814"/>
      <c r="AD2506" s="814"/>
      <c r="AE2506" s="814"/>
      <c r="AF2506" s="814"/>
      <c r="AG2506" s="814"/>
      <c r="AH2506" s="814"/>
      <c r="AI2506" s="814"/>
      <c r="AJ2506" s="814"/>
      <c r="AK2506" s="814"/>
      <c r="AL2506" s="814"/>
      <c r="AM2506" s="814"/>
      <c r="AN2506" s="814"/>
      <c r="AO2506" s="814"/>
      <c r="AP2506" s="814"/>
      <c r="AQ2506" s="814"/>
      <c r="AR2506" s="814"/>
      <c r="AS2506" s="814"/>
      <c r="AT2506" s="814"/>
      <c r="AU2506" s="814"/>
      <c r="AV2506" s="814"/>
      <c r="AW2506" s="814"/>
      <c r="AX2506" s="814"/>
      <c r="AY2506" s="814"/>
      <c r="AZ2506" s="814"/>
      <c r="BA2506" s="814"/>
      <c r="BB2506" s="814"/>
      <c r="BC2506" s="814"/>
      <c r="BD2506" s="814"/>
      <c r="BE2506" s="814"/>
      <c r="BF2506" s="814"/>
      <c r="BG2506" s="814"/>
      <c r="BH2506" s="814"/>
      <c r="BI2506" s="814"/>
      <c r="BJ2506" s="814"/>
      <c r="BK2506" s="814"/>
      <c r="BL2506" s="814"/>
      <c r="BM2506" s="814"/>
      <c r="BN2506" s="814"/>
      <c r="BO2506" s="814"/>
      <c r="BP2506" s="814"/>
      <c r="BQ2506" s="814"/>
      <c r="BR2506" s="814"/>
      <c r="BS2506" s="814"/>
      <c r="BT2506" s="814"/>
      <c r="BU2506" s="814"/>
      <c r="BV2506" s="814"/>
      <c r="BW2506" s="814"/>
      <c r="BX2506" s="814"/>
      <c r="BY2506" s="814"/>
      <c r="BZ2506" s="814"/>
      <c r="CA2506" s="814"/>
      <c r="CB2506" s="814"/>
      <c r="CC2506" s="814"/>
      <c r="CD2506" s="814"/>
      <c r="CE2506" s="814"/>
      <c r="CF2506" s="814"/>
      <c r="CG2506" s="814"/>
      <c r="CH2506" s="814"/>
      <c r="CI2506" s="814"/>
      <c r="CJ2506" s="814"/>
      <c r="CK2506" s="814"/>
      <c r="CL2506" s="814"/>
      <c r="CM2506" s="814"/>
      <c r="CN2506" s="814"/>
      <c r="CO2506" s="814"/>
      <c r="CP2506" s="814"/>
      <c r="CQ2506" s="814"/>
      <c r="CR2506" s="814"/>
      <c r="CS2506" s="814"/>
      <c r="CT2506" s="814"/>
      <c r="CU2506" s="814"/>
      <c r="CV2506" s="814"/>
      <c r="CW2506" s="814"/>
      <c r="CX2506" s="814"/>
      <c r="CY2506" s="814"/>
      <c r="CZ2506" s="814"/>
      <c r="DA2506" s="814"/>
      <c r="DB2506" s="814"/>
      <c r="DC2506" s="814"/>
      <c r="DD2506" s="814"/>
      <c r="DE2506" s="814"/>
      <c r="DF2506" s="814"/>
      <c r="DG2506" s="814"/>
      <c r="DH2506" s="814"/>
      <c r="DI2506" s="814"/>
      <c r="DJ2506" s="814"/>
      <c r="DK2506" s="814"/>
      <c r="DL2506" s="814"/>
      <c r="DM2506" s="814"/>
      <c r="DN2506" s="814"/>
      <c r="DO2506" s="814"/>
      <c r="DP2506" s="814"/>
      <c r="DQ2506" s="814"/>
      <c r="DR2506" s="814"/>
      <c r="DS2506" s="814"/>
      <c r="DT2506" s="814"/>
      <c r="DU2506" s="814"/>
      <c r="DV2506" s="814"/>
      <c r="DW2506" s="814"/>
      <c r="DX2506" s="814"/>
      <c r="DY2506" s="814"/>
      <c r="DZ2506" s="814"/>
      <c r="EA2506" s="814"/>
      <c r="EB2506" s="814"/>
      <c r="EC2506" s="814"/>
      <c r="ED2506" s="814"/>
      <c r="EE2506" s="814"/>
      <c r="EF2506" s="814"/>
      <c r="EG2506" s="814"/>
      <c r="EH2506" s="814"/>
      <c r="EI2506" s="814"/>
      <c r="EJ2506" s="814"/>
      <c r="EK2506" s="814"/>
      <c r="EL2506" s="814"/>
      <c r="EM2506" s="814"/>
      <c r="EN2506" s="814"/>
      <c r="EO2506" s="814"/>
      <c r="EP2506" s="814"/>
      <c r="EQ2506" s="814"/>
      <c r="ER2506" s="814"/>
      <c r="ES2506" s="814"/>
      <c r="ET2506" s="814"/>
      <c r="EU2506" s="814"/>
      <c r="EV2506" s="814"/>
      <c r="EW2506" s="814"/>
      <c r="EX2506" s="814"/>
      <c r="EY2506" s="814"/>
      <c r="EZ2506" s="814"/>
      <c r="FA2506" s="814"/>
      <c r="FB2506" s="814"/>
      <c r="FC2506" s="814"/>
      <c r="FD2506" s="814"/>
      <c r="FE2506" s="814"/>
      <c r="FF2506" s="814"/>
      <c r="FG2506" s="814"/>
      <c r="FH2506" s="814"/>
      <c r="FI2506" s="814"/>
      <c r="FJ2506" s="814"/>
      <c r="FK2506" s="814"/>
      <c r="FL2506" s="814"/>
      <c r="FM2506" s="814"/>
      <c r="FN2506" s="814"/>
      <c r="FO2506" s="814"/>
      <c r="FP2506" s="814"/>
      <c r="FQ2506" s="814"/>
      <c r="FR2506" s="814"/>
      <c r="FS2506" s="814"/>
      <c r="FT2506" s="814"/>
      <c r="FU2506" s="814"/>
      <c r="FV2506" s="814"/>
      <c r="FW2506" s="814"/>
      <c r="FX2506" s="814"/>
      <c r="FY2506" s="814"/>
      <c r="FZ2506" s="814"/>
      <c r="GA2506" s="814"/>
      <c r="GB2506" s="814"/>
      <c r="GC2506" s="814"/>
      <c r="GD2506" s="814"/>
      <c r="GE2506" s="814"/>
      <c r="GF2506" s="814"/>
      <c r="GG2506" s="814"/>
      <c r="GH2506" s="814"/>
      <c r="GI2506" s="814"/>
      <c r="GJ2506" s="814"/>
      <c r="GK2506" s="814"/>
      <c r="GL2506" s="814"/>
      <c r="GM2506" s="814"/>
      <c r="GN2506" s="814"/>
      <c r="GO2506" s="814"/>
      <c r="GP2506" s="814"/>
      <c r="GQ2506" s="814"/>
      <c r="GR2506" s="814"/>
      <c r="GS2506" s="814"/>
      <c r="GT2506" s="814"/>
      <c r="GU2506" s="814"/>
      <c r="GV2506" s="814"/>
      <c r="GW2506" s="814"/>
      <c r="GX2506" s="814"/>
      <c r="GY2506" s="814"/>
      <c r="GZ2506" s="814"/>
      <c r="HA2506" s="814"/>
      <c r="HB2506" s="814"/>
      <c r="HC2506" s="814"/>
      <c r="HD2506" s="814"/>
      <c r="HE2506" s="814"/>
      <c r="HF2506" s="814"/>
      <c r="HG2506" s="814"/>
      <c r="HH2506" s="814"/>
      <c r="HI2506" s="814"/>
      <c r="HJ2506" s="814"/>
      <c r="HK2506" s="814"/>
      <c r="HL2506" s="814"/>
      <c r="HM2506" s="814"/>
      <c r="HN2506" s="814"/>
      <c r="HO2506" s="814"/>
      <c r="HP2506" s="814"/>
      <c r="HQ2506" s="814"/>
      <c r="HR2506" s="814"/>
      <c r="HS2506" s="814"/>
      <c r="HT2506" s="814"/>
      <c r="HU2506" s="814"/>
      <c r="HV2506" s="814"/>
      <c r="HW2506" s="814"/>
      <c r="HX2506" s="814"/>
      <c r="HY2506" s="814"/>
      <c r="HZ2506" s="814"/>
      <c r="IA2506" s="814"/>
      <c r="IB2506" s="814"/>
    </row>
    <row r="2507" spans="1:236" s="20" customFormat="1" ht="19.2" customHeight="1">
      <c r="A2507" s="724" t="s">
        <v>1896</v>
      </c>
      <c r="B2507" s="161">
        <v>68154.35166</v>
      </c>
      <c r="C2507" s="161">
        <v>46798.045720000016</v>
      </c>
      <c r="D2507" s="161">
        <v>0</v>
      </c>
      <c r="E2507" s="161">
        <v>46798.045720000016</v>
      </c>
      <c r="F2507" s="161">
        <v>114952.39738000001</v>
      </c>
      <c r="G2507" s="161">
        <v>54832.258540000003</v>
      </c>
      <c r="H2507" s="161">
        <v>55241.902119999941</v>
      </c>
      <c r="I2507" s="161">
        <v>0</v>
      </c>
      <c r="J2507" s="161">
        <v>55241.902119999941</v>
      </c>
      <c r="K2507" s="161">
        <v>110074.16065999994</v>
      </c>
      <c r="L2507" s="814"/>
      <c r="M2507" s="814"/>
      <c r="N2507" s="814"/>
      <c r="O2507" s="814"/>
      <c r="P2507" s="814"/>
      <c r="Q2507" s="814"/>
      <c r="R2507" s="814"/>
      <c r="S2507" s="814"/>
      <c r="T2507" s="814"/>
      <c r="U2507" s="814"/>
      <c r="V2507" s="814"/>
      <c r="W2507" s="814"/>
      <c r="X2507" s="814"/>
      <c r="Y2507" s="814"/>
      <c r="Z2507" s="814"/>
      <c r="AA2507" s="814"/>
      <c r="AB2507" s="814"/>
      <c r="AC2507" s="814"/>
      <c r="AD2507" s="814"/>
      <c r="AE2507" s="814"/>
      <c r="AF2507" s="814"/>
      <c r="AG2507" s="814"/>
      <c r="AH2507" s="814"/>
      <c r="AI2507" s="814"/>
      <c r="AJ2507" s="814"/>
      <c r="AK2507" s="814"/>
      <c r="AL2507" s="814"/>
      <c r="AM2507" s="814"/>
      <c r="AN2507" s="814"/>
      <c r="AO2507" s="814"/>
      <c r="AP2507" s="814"/>
      <c r="AQ2507" s="814"/>
      <c r="AR2507" s="814"/>
      <c r="AS2507" s="814"/>
      <c r="AT2507" s="814"/>
      <c r="AU2507" s="814"/>
      <c r="AV2507" s="814"/>
      <c r="AW2507" s="814"/>
      <c r="AX2507" s="814"/>
      <c r="AY2507" s="814"/>
      <c r="AZ2507" s="814"/>
      <c r="BA2507" s="814"/>
      <c r="BB2507" s="814"/>
      <c r="BC2507" s="814"/>
      <c r="BD2507" s="814"/>
      <c r="BE2507" s="814"/>
      <c r="BF2507" s="814"/>
      <c r="BG2507" s="814"/>
      <c r="BH2507" s="814"/>
      <c r="BI2507" s="814"/>
      <c r="BJ2507" s="814"/>
      <c r="BK2507" s="814"/>
      <c r="BL2507" s="814"/>
      <c r="BM2507" s="814"/>
      <c r="BN2507" s="814"/>
      <c r="BO2507" s="814"/>
      <c r="BP2507" s="814"/>
      <c r="BQ2507" s="814"/>
      <c r="BR2507" s="814"/>
      <c r="BS2507" s="814"/>
      <c r="BT2507" s="814"/>
      <c r="BU2507" s="814"/>
      <c r="BV2507" s="814"/>
      <c r="BW2507" s="814"/>
      <c r="BX2507" s="814"/>
      <c r="BY2507" s="814"/>
      <c r="BZ2507" s="814"/>
      <c r="CA2507" s="814"/>
      <c r="CB2507" s="814"/>
      <c r="CC2507" s="814"/>
      <c r="CD2507" s="814"/>
      <c r="CE2507" s="814"/>
      <c r="CF2507" s="814"/>
      <c r="CG2507" s="814"/>
      <c r="CH2507" s="814"/>
      <c r="CI2507" s="814"/>
      <c r="CJ2507" s="814"/>
      <c r="CK2507" s="814"/>
      <c r="CL2507" s="814"/>
      <c r="CM2507" s="814"/>
      <c r="CN2507" s="814"/>
      <c r="CO2507" s="814"/>
      <c r="CP2507" s="814"/>
      <c r="CQ2507" s="814"/>
      <c r="CR2507" s="814"/>
      <c r="CS2507" s="814"/>
      <c r="CT2507" s="814"/>
      <c r="CU2507" s="814"/>
      <c r="CV2507" s="814"/>
      <c r="CW2507" s="814"/>
      <c r="CX2507" s="814"/>
      <c r="CY2507" s="814"/>
      <c r="CZ2507" s="814"/>
      <c r="DA2507" s="814"/>
      <c r="DB2507" s="814"/>
      <c r="DC2507" s="814"/>
      <c r="DD2507" s="814"/>
      <c r="DE2507" s="814"/>
      <c r="DF2507" s="814"/>
      <c r="DG2507" s="814"/>
      <c r="DH2507" s="814"/>
      <c r="DI2507" s="814"/>
      <c r="DJ2507" s="814"/>
      <c r="DK2507" s="814"/>
      <c r="DL2507" s="814"/>
      <c r="DM2507" s="814"/>
      <c r="DN2507" s="814"/>
      <c r="DO2507" s="814"/>
      <c r="DP2507" s="814"/>
      <c r="DQ2507" s="814"/>
      <c r="DR2507" s="814"/>
      <c r="DS2507" s="814"/>
      <c r="DT2507" s="814"/>
      <c r="DU2507" s="814"/>
      <c r="DV2507" s="814"/>
      <c r="DW2507" s="814"/>
      <c r="DX2507" s="814"/>
      <c r="DY2507" s="814"/>
      <c r="DZ2507" s="814"/>
      <c r="EA2507" s="814"/>
      <c r="EB2507" s="814"/>
      <c r="EC2507" s="814"/>
      <c r="ED2507" s="814"/>
      <c r="EE2507" s="814"/>
      <c r="EF2507" s="814"/>
      <c r="EG2507" s="814"/>
      <c r="EH2507" s="814"/>
      <c r="EI2507" s="814"/>
      <c r="EJ2507" s="814"/>
      <c r="EK2507" s="814"/>
      <c r="EL2507" s="814"/>
      <c r="EM2507" s="814"/>
      <c r="EN2507" s="814"/>
      <c r="EO2507" s="814"/>
      <c r="EP2507" s="814"/>
      <c r="EQ2507" s="814"/>
      <c r="ER2507" s="814"/>
      <c r="ES2507" s="814"/>
      <c r="ET2507" s="814"/>
      <c r="EU2507" s="814"/>
      <c r="EV2507" s="814"/>
      <c r="EW2507" s="814"/>
      <c r="EX2507" s="814"/>
      <c r="EY2507" s="814"/>
      <c r="EZ2507" s="814"/>
      <c r="FA2507" s="814"/>
      <c r="FB2507" s="814"/>
      <c r="FC2507" s="814"/>
      <c r="FD2507" s="814"/>
      <c r="FE2507" s="814"/>
      <c r="FF2507" s="814"/>
      <c r="FG2507" s="814"/>
      <c r="FH2507" s="814"/>
      <c r="FI2507" s="814"/>
      <c r="FJ2507" s="814"/>
      <c r="FK2507" s="814"/>
      <c r="FL2507" s="814"/>
      <c r="FM2507" s="814"/>
      <c r="FN2507" s="814"/>
      <c r="FO2507" s="814"/>
      <c r="FP2507" s="814"/>
      <c r="FQ2507" s="814"/>
      <c r="FR2507" s="814"/>
      <c r="FS2507" s="814"/>
      <c r="FT2507" s="814"/>
      <c r="FU2507" s="814"/>
      <c r="FV2507" s="814"/>
      <c r="FW2507" s="814"/>
      <c r="FX2507" s="814"/>
      <c r="FY2507" s="814"/>
      <c r="FZ2507" s="814"/>
      <c r="GA2507" s="814"/>
      <c r="GB2507" s="814"/>
      <c r="GC2507" s="814"/>
      <c r="GD2507" s="814"/>
      <c r="GE2507" s="814"/>
      <c r="GF2507" s="814"/>
      <c r="GG2507" s="814"/>
      <c r="GH2507" s="814"/>
      <c r="GI2507" s="814"/>
      <c r="GJ2507" s="814"/>
      <c r="GK2507" s="814"/>
      <c r="GL2507" s="814"/>
      <c r="GM2507" s="814"/>
      <c r="GN2507" s="814"/>
      <c r="GO2507" s="814"/>
      <c r="GP2507" s="814"/>
      <c r="GQ2507" s="814"/>
      <c r="GR2507" s="814"/>
      <c r="GS2507" s="814"/>
      <c r="GT2507" s="814"/>
      <c r="GU2507" s="814"/>
      <c r="GV2507" s="814"/>
      <c r="GW2507" s="814"/>
      <c r="GX2507" s="814"/>
      <c r="GY2507" s="814"/>
      <c r="GZ2507" s="814"/>
      <c r="HA2507" s="814"/>
      <c r="HB2507" s="814"/>
      <c r="HC2507" s="814"/>
      <c r="HD2507" s="814"/>
      <c r="HE2507" s="814"/>
      <c r="HF2507" s="814"/>
      <c r="HG2507" s="814"/>
      <c r="HH2507" s="814"/>
      <c r="HI2507" s="814"/>
      <c r="HJ2507" s="814"/>
      <c r="HK2507" s="814"/>
      <c r="HL2507" s="814"/>
      <c r="HM2507" s="814"/>
      <c r="HN2507" s="814"/>
      <c r="HO2507" s="814"/>
      <c r="HP2507" s="814"/>
      <c r="HQ2507" s="814"/>
      <c r="HR2507" s="814"/>
      <c r="HS2507" s="814"/>
      <c r="HT2507" s="814"/>
      <c r="HU2507" s="814"/>
      <c r="HV2507" s="814"/>
      <c r="HW2507" s="814"/>
      <c r="HX2507" s="814"/>
      <c r="HY2507" s="814"/>
      <c r="HZ2507" s="814"/>
      <c r="IA2507" s="814"/>
      <c r="IB2507" s="814"/>
    </row>
    <row r="2508" spans="1:236" s="20" customFormat="1" ht="19.2" customHeight="1">
      <c r="A2508" s="724" t="s">
        <v>1897</v>
      </c>
      <c r="B2508" s="161">
        <v>0</v>
      </c>
      <c r="C2508" s="161">
        <v>344.8215800000001</v>
      </c>
      <c r="D2508" s="161">
        <v>0</v>
      </c>
      <c r="E2508" s="161">
        <v>344.8215800000001</v>
      </c>
      <c r="F2508" s="161">
        <v>344.8215800000001</v>
      </c>
      <c r="G2508" s="161">
        <v>0</v>
      </c>
      <c r="H2508" s="161">
        <v>996.30583999999976</v>
      </c>
      <c r="I2508" s="161">
        <v>0</v>
      </c>
      <c r="J2508" s="161">
        <v>996.30583999999976</v>
      </c>
      <c r="K2508" s="161">
        <v>996.30583999999976</v>
      </c>
      <c r="L2508" s="814"/>
      <c r="M2508" s="814"/>
      <c r="N2508" s="814"/>
      <c r="O2508" s="814"/>
      <c r="P2508" s="814"/>
      <c r="Q2508" s="814"/>
      <c r="R2508" s="814"/>
      <c r="S2508" s="814"/>
      <c r="T2508" s="814"/>
      <c r="U2508" s="814"/>
      <c r="V2508" s="814"/>
      <c r="W2508" s="814"/>
      <c r="X2508" s="814"/>
      <c r="Y2508" s="814"/>
      <c r="Z2508" s="814"/>
      <c r="AA2508" s="814"/>
      <c r="AB2508" s="814"/>
      <c r="AC2508" s="814"/>
      <c r="AD2508" s="814"/>
      <c r="AE2508" s="814"/>
      <c r="AF2508" s="814"/>
      <c r="AG2508" s="814"/>
      <c r="AH2508" s="814"/>
      <c r="AI2508" s="814"/>
      <c r="AJ2508" s="814"/>
      <c r="AK2508" s="814"/>
      <c r="AL2508" s="814"/>
      <c r="AM2508" s="814"/>
      <c r="AN2508" s="814"/>
      <c r="AO2508" s="814"/>
      <c r="AP2508" s="814"/>
      <c r="AQ2508" s="814"/>
      <c r="AR2508" s="814"/>
      <c r="AS2508" s="814"/>
      <c r="AT2508" s="814"/>
      <c r="AU2508" s="814"/>
      <c r="AV2508" s="814"/>
      <c r="AW2508" s="814"/>
      <c r="AX2508" s="814"/>
      <c r="AY2508" s="814"/>
      <c r="AZ2508" s="814"/>
      <c r="BA2508" s="814"/>
      <c r="BB2508" s="814"/>
      <c r="BC2508" s="814"/>
      <c r="BD2508" s="814"/>
      <c r="BE2508" s="814"/>
      <c r="BF2508" s="814"/>
      <c r="BG2508" s="814"/>
      <c r="BH2508" s="814"/>
      <c r="BI2508" s="814"/>
      <c r="BJ2508" s="814"/>
      <c r="BK2508" s="814"/>
      <c r="BL2508" s="814"/>
      <c r="BM2508" s="814"/>
      <c r="BN2508" s="814"/>
      <c r="BO2508" s="814"/>
      <c r="BP2508" s="814"/>
      <c r="BQ2508" s="814"/>
      <c r="BR2508" s="814"/>
      <c r="BS2508" s="814"/>
      <c r="BT2508" s="814"/>
      <c r="BU2508" s="814"/>
      <c r="BV2508" s="814"/>
      <c r="BW2508" s="814"/>
      <c r="BX2508" s="814"/>
      <c r="BY2508" s="814"/>
      <c r="BZ2508" s="814"/>
      <c r="CA2508" s="814"/>
      <c r="CB2508" s="814"/>
      <c r="CC2508" s="814"/>
      <c r="CD2508" s="814"/>
      <c r="CE2508" s="814"/>
      <c r="CF2508" s="814"/>
      <c r="CG2508" s="814"/>
      <c r="CH2508" s="814"/>
      <c r="CI2508" s="814"/>
      <c r="CJ2508" s="814"/>
      <c r="CK2508" s="814"/>
      <c r="CL2508" s="814"/>
      <c r="CM2508" s="814"/>
      <c r="CN2508" s="814"/>
      <c r="CO2508" s="814"/>
      <c r="CP2508" s="814"/>
      <c r="CQ2508" s="814"/>
      <c r="CR2508" s="814"/>
      <c r="CS2508" s="814"/>
      <c r="CT2508" s="814"/>
      <c r="CU2508" s="814"/>
      <c r="CV2508" s="814"/>
      <c r="CW2508" s="814"/>
      <c r="CX2508" s="814"/>
      <c r="CY2508" s="814"/>
      <c r="CZ2508" s="814"/>
      <c r="DA2508" s="814"/>
      <c r="DB2508" s="814"/>
      <c r="DC2508" s="814"/>
      <c r="DD2508" s="814"/>
      <c r="DE2508" s="814"/>
      <c r="DF2508" s="814"/>
      <c r="DG2508" s="814"/>
      <c r="DH2508" s="814"/>
      <c r="DI2508" s="814"/>
      <c r="DJ2508" s="814"/>
      <c r="DK2508" s="814"/>
      <c r="DL2508" s="814"/>
      <c r="DM2508" s="814"/>
      <c r="DN2508" s="814"/>
      <c r="DO2508" s="814"/>
      <c r="DP2508" s="814"/>
      <c r="DQ2508" s="814"/>
      <c r="DR2508" s="814"/>
      <c r="DS2508" s="814"/>
      <c r="DT2508" s="814"/>
      <c r="DU2508" s="814"/>
      <c r="DV2508" s="814"/>
      <c r="DW2508" s="814"/>
      <c r="DX2508" s="814"/>
      <c r="DY2508" s="814"/>
      <c r="DZ2508" s="814"/>
      <c r="EA2508" s="814"/>
      <c r="EB2508" s="814"/>
      <c r="EC2508" s="814"/>
      <c r="ED2508" s="814"/>
      <c r="EE2508" s="814"/>
      <c r="EF2508" s="814"/>
      <c r="EG2508" s="814"/>
      <c r="EH2508" s="814"/>
      <c r="EI2508" s="814"/>
      <c r="EJ2508" s="814"/>
      <c r="EK2508" s="814"/>
      <c r="EL2508" s="814"/>
      <c r="EM2508" s="814"/>
      <c r="EN2508" s="814"/>
      <c r="EO2508" s="814"/>
      <c r="EP2508" s="814"/>
      <c r="EQ2508" s="814"/>
      <c r="ER2508" s="814"/>
      <c r="ES2508" s="814"/>
      <c r="ET2508" s="814"/>
      <c r="EU2508" s="814"/>
      <c r="EV2508" s="814"/>
      <c r="EW2508" s="814"/>
      <c r="EX2508" s="814"/>
      <c r="EY2508" s="814"/>
      <c r="EZ2508" s="814"/>
      <c r="FA2508" s="814"/>
      <c r="FB2508" s="814"/>
      <c r="FC2508" s="814"/>
      <c r="FD2508" s="814"/>
      <c r="FE2508" s="814"/>
      <c r="FF2508" s="814"/>
      <c r="FG2508" s="814"/>
      <c r="FH2508" s="814"/>
      <c r="FI2508" s="814"/>
      <c r="FJ2508" s="814"/>
      <c r="FK2508" s="814"/>
      <c r="FL2508" s="814"/>
      <c r="FM2508" s="814"/>
      <c r="FN2508" s="814"/>
      <c r="FO2508" s="814"/>
      <c r="FP2508" s="814"/>
      <c r="FQ2508" s="814"/>
      <c r="FR2508" s="814"/>
      <c r="FS2508" s="814"/>
      <c r="FT2508" s="814"/>
      <c r="FU2508" s="814"/>
      <c r="FV2508" s="814"/>
      <c r="FW2508" s="814"/>
      <c r="FX2508" s="814"/>
      <c r="FY2508" s="814"/>
      <c r="FZ2508" s="814"/>
      <c r="GA2508" s="814"/>
      <c r="GB2508" s="814"/>
      <c r="GC2508" s="814"/>
      <c r="GD2508" s="814"/>
      <c r="GE2508" s="814"/>
      <c r="GF2508" s="814"/>
      <c r="GG2508" s="814"/>
      <c r="GH2508" s="814"/>
      <c r="GI2508" s="814"/>
      <c r="GJ2508" s="814"/>
      <c r="GK2508" s="814"/>
      <c r="GL2508" s="814"/>
      <c r="GM2508" s="814"/>
      <c r="GN2508" s="814"/>
      <c r="GO2508" s="814"/>
      <c r="GP2508" s="814"/>
      <c r="GQ2508" s="814"/>
      <c r="GR2508" s="814"/>
      <c r="GS2508" s="814"/>
      <c r="GT2508" s="814"/>
      <c r="GU2508" s="814"/>
      <c r="GV2508" s="814"/>
      <c r="GW2508" s="814"/>
      <c r="GX2508" s="814"/>
      <c r="GY2508" s="814"/>
      <c r="GZ2508" s="814"/>
      <c r="HA2508" s="814"/>
      <c r="HB2508" s="814"/>
      <c r="HC2508" s="814"/>
      <c r="HD2508" s="814"/>
      <c r="HE2508" s="814"/>
      <c r="HF2508" s="814"/>
      <c r="HG2508" s="814"/>
      <c r="HH2508" s="814"/>
      <c r="HI2508" s="814"/>
      <c r="HJ2508" s="814"/>
      <c r="HK2508" s="814"/>
      <c r="HL2508" s="814"/>
      <c r="HM2508" s="814"/>
      <c r="HN2508" s="814"/>
      <c r="HO2508" s="814"/>
      <c r="HP2508" s="814"/>
      <c r="HQ2508" s="814"/>
      <c r="HR2508" s="814"/>
      <c r="HS2508" s="814"/>
      <c r="HT2508" s="814"/>
      <c r="HU2508" s="814"/>
      <c r="HV2508" s="814"/>
      <c r="HW2508" s="814"/>
      <c r="HX2508" s="814"/>
      <c r="HY2508" s="814"/>
      <c r="HZ2508" s="814"/>
      <c r="IA2508" s="814"/>
      <c r="IB2508" s="814"/>
    </row>
    <row r="2509" spans="1:236" s="20" customFormat="1" ht="19.2" customHeight="1">
      <c r="A2509" s="724" t="s">
        <v>1898</v>
      </c>
      <c r="B2509" s="161">
        <v>9050.9785599999996</v>
      </c>
      <c r="C2509" s="161">
        <v>109.67569</v>
      </c>
      <c r="D2509" s="161">
        <v>0</v>
      </c>
      <c r="E2509" s="161">
        <v>109.67569</v>
      </c>
      <c r="F2509" s="161">
        <v>9160.6542499999996</v>
      </c>
      <c r="G2509" s="161">
        <v>8059.1448600000003</v>
      </c>
      <c r="H2509" s="161">
        <v>180.57444999999998</v>
      </c>
      <c r="I2509" s="161">
        <v>0</v>
      </c>
      <c r="J2509" s="161">
        <v>180.57444999999998</v>
      </c>
      <c r="K2509" s="161">
        <v>8239.7193100000004</v>
      </c>
      <c r="L2509" s="814"/>
      <c r="M2509" s="814"/>
      <c r="N2509" s="814"/>
      <c r="O2509" s="814"/>
      <c r="P2509" s="814"/>
      <c r="Q2509" s="814"/>
      <c r="R2509" s="814"/>
      <c r="S2509" s="814"/>
      <c r="T2509" s="814"/>
      <c r="U2509" s="814"/>
      <c r="V2509" s="814"/>
      <c r="W2509" s="814"/>
      <c r="X2509" s="814"/>
      <c r="Y2509" s="814"/>
      <c r="Z2509" s="814"/>
      <c r="AA2509" s="814"/>
      <c r="AB2509" s="814"/>
      <c r="AC2509" s="814"/>
      <c r="AD2509" s="814"/>
      <c r="AE2509" s="814"/>
      <c r="AF2509" s="814"/>
      <c r="AG2509" s="814"/>
      <c r="AH2509" s="814"/>
      <c r="AI2509" s="814"/>
      <c r="AJ2509" s="814"/>
      <c r="AK2509" s="814"/>
      <c r="AL2509" s="814"/>
      <c r="AM2509" s="814"/>
      <c r="AN2509" s="814"/>
      <c r="AO2509" s="814"/>
      <c r="AP2509" s="814"/>
      <c r="AQ2509" s="814"/>
      <c r="AR2509" s="814"/>
      <c r="AS2509" s="814"/>
      <c r="AT2509" s="814"/>
      <c r="AU2509" s="814"/>
      <c r="AV2509" s="814"/>
      <c r="AW2509" s="814"/>
      <c r="AX2509" s="814"/>
      <c r="AY2509" s="814"/>
      <c r="AZ2509" s="814"/>
      <c r="BA2509" s="814"/>
      <c r="BB2509" s="814"/>
      <c r="BC2509" s="814"/>
      <c r="BD2509" s="814"/>
      <c r="BE2509" s="814"/>
      <c r="BF2509" s="814"/>
      <c r="BG2509" s="814"/>
      <c r="BH2509" s="814"/>
      <c r="BI2509" s="814"/>
      <c r="BJ2509" s="814"/>
      <c r="BK2509" s="814"/>
      <c r="BL2509" s="814"/>
      <c r="BM2509" s="814"/>
      <c r="BN2509" s="814"/>
      <c r="BO2509" s="814"/>
      <c r="BP2509" s="814"/>
      <c r="BQ2509" s="814"/>
      <c r="BR2509" s="814"/>
      <c r="BS2509" s="814"/>
      <c r="BT2509" s="814"/>
      <c r="BU2509" s="814"/>
      <c r="BV2509" s="814"/>
      <c r="BW2509" s="814"/>
      <c r="BX2509" s="814"/>
      <c r="BY2509" s="814"/>
      <c r="BZ2509" s="814"/>
      <c r="CA2509" s="814"/>
      <c r="CB2509" s="814"/>
      <c r="CC2509" s="814"/>
      <c r="CD2509" s="814"/>
      <c r="CE2509" s="814"/>
      <c r="CF2509" s="814"/>
      <c r="CG2509" s="814"/>
      <c r="CH2509" s="814"/>
      <c r="CI2509" s="814"/>
      <c r="CJ2509" s="814"/>
      <c r="CK2509" s="814"/>
      <c r="CL2509" s="814"/>
      <c r="CM2509" s="814"/>
      <c r="CN2509" s="814"/>
      <c r="CO2509" s="814"/>
      <c r="CP2509" s="814"/>
      <c r="CQ2509" s="814"/>
      <c r="CR2509" s="814"/>
      <c r="CS2509" s="814"/>
      <c r="CT2509" s="814"/>
      <c r="CU2509" s="814"/>
      <c r="CV2509" s="814"/>
      <c r="CW2509" s="814"/>
      <c r="CX2509" s="814"/>
      <c r="CY2509" s="814"/>
      <c r="CZ2509" s="814"/>
      <c r="DA2509" s="814"/>
      <c r="DB2509" s="814"/>
      <c r="DC2509" s="814"/>
      <c r="DD2509" s="814"/>
      <c r="DE2509" s="814"/>
      <c r="DF2509" s="814"/>
      <c r="DG2509" s="814"/>
      <c r="DH2509" s="814"/>
      <c r="DI2509" s="814"/>
      <c r="DJ2509" s="814"/>
      <c r="DK2509" s="814"/>
      <c r="DL2509" s="814"/>
      <c r="DM2509" s="814"/>
      <c r="DN2509" s="814"/>
      <c r="DO2509" s="814"/>
      <c r="DP2509" s="814"/>
      <c r="DQ2509" s="814"/>
      <c r="DR2509" s="814"/>
      <c r="DS2509" s="814"/>
      <c r="DT2509" s="814"/>
      <c r="DU2509" s="814"/>
      <c r="DV2509" s="814"/>
      <c r="DW2509" s="814"/>
      <c r="DX2509" s="814"/>
      <c r="DY2509" s="814"/>
      <c r="DZ2509" s="814"/>
      <c r="EA2509" s="814"/>
      <c r="EB2509" s="814"/>
      <c r="EC2509" s="814"/>
      <c r="ED2509" s="814"/>
      <c r="EE2509" s="814"/>
      <c r="EF2509" s="814"/>
      <c r="EG2509" s="814"/>
      <c r="EH2509" s="814"/>
      <c r="EI2509" s="814"/>
      <c r="EJ2509" s="814"/>
      <c r="EK2509" s="814"/>
      <c r="EL2509" s="814"/>
      <c r="EM2509" s="814"/>
      <c r="EN2509" s="814"/>
      <c r="EO2509" s="814"/>
      <c r="EP2509" s="814"/>
      <c r="EQ2509" s="814"/>
      <c r="ER2509" s="814"/>
      <c r="ES2509" s="814"/>
      <c r="ET2509" s="814"/>
      <c r="EU2509" s="814"/>
      <c r="EV2509" s="814"/>
      <c r="EW2509" s="814"/>
      <c r="EX2509" s="814"/>
      <c r="EY2509" s="814"/>
      <c r="EZ2509" s="814"/>
      <c r="FA2509" s="814"/>
      <c r="FB2509" s="814"/>
      <c r="FC2509" s="814"/>
      <c r="FD2509" s="814"/>
      <c r="FE2509" s="814"/>
      <c r="FF2509" s="814"/>
      <c r="FG2509" s="814"/>
      <c r="FH2509" s="814"/>
      <c r="FI2509" s="814"/>
      <c r="FJ2509" s="814"/>
      <c r="FK2509" s="814"/>
      <c r="FL2509" s="814"/>
      <c r="FM2509" s="814"/>
      <c r="FN2509" s="814"/>
      <c r="FO2509" s="814"/>
      <c r="FP2509" s="814"/>
      <c r="FQ2509" s="814"/>
      <c r="FR2509" s="814"/>
      <c r="FS2509" s="814"/>
      <c r="FT2509" s="814"/>
      <c r="FU2509" s="814"/>
      <c r="FV2509" s="814"/>
      <c r="FW2509" s="814"/>
      <c r="FX2509" s="814"/>
      <c r="FY2509" s="814"/>
      <c r="FZ2509" s="814"/>
      <c r="GA2509" s="814"/>
      <c r="GB2509" s="814"/>
      <c r="GC2509" s="814"/>
      <c r="GD2509" s="814"/>
      <c r="GE2509" s="814"/>
      <c r="GF2509" s="814"/>
      <c r="GG2509" s="814"/>
      <c r="GH2509" s="814"/>
      <c r="GI2509" s="814"/>
      <c r="GJ2509" s="814"/>
      <c r="GK2509" s="814"/>
      <c r="GL2509" s="814"/>
      <c r="GM2509" s="814"/>
      <c r="GN2509" s="814"/>
      <c r="GO2509" s="814"/>
      <c r="GP2509" s="814"/>
      <c r="GQ2509" s="814"/>
      <c r="GR2509" s="814"/>
      <c r="GS2509" s="814"/>
      <c r="GT2509" s="814"/>
      <c r="GU2509" s="814"/>
      <c r="GV2509" s="814"/>
      <c r="GW2509" s="814"/>
      <c r="GX2509" s="814"/>
      <c r="GY2509" s="814"/>
      <c r="GZ2509" s="814"/>
      <c r="HA2509" s="814"/>
      <c r="HB2509" s="814"/>
      <c r="HC2509" s="814"/>
      <c r="HD2509" s="814"/>
      <c r="HE2509" s="814"/>
      <c r="HF2509" s="814"/>
      <c r="HG2509" s="814"/>
      <c r="HH2509" s="814"/>
      <c r="HI2509" s="814"/>
      <c r="HJ2509" s="814"/>
      <c r="HK2509" s="814"/>
      <c r="HL2509" s="814"/>
      <c r="HM2509" s="814"/>
      <c r="HN2509" s="814"/>
      <c r="HO2509" s="814"/>
      <c r="HP2509" s="814"/>
      <c r="HQ2509" s="814"/>
      <c r="HR2509" s="814"/>
      <c r="HS2509" s="814"/>
      <c r="HT2509" s="814"/>
      <c r="HU2509" s="814"/>
      <c r="HV2509" s="814"/>
      <c r="HW2509" s="814"/>
      <c r="HX2509" s="814"/>
      <c r="HY2509" s="814"/>
      <c r="HZ2509" s="814"/>
      <c r="IA2509" s="814"/>
      <c r="IB2509" s="814"/>
    </row>
    <row r="2510" spans="1:236" s="20" customFormat="1" ht="19.2" customHeight="1">
      <c r="A2510" s="169" t="s">
        <v>1893</v>
      </c>
      <c r="B2510" s="161">
        <v>102336.97948000001</v>
      </c>
      <c r="C2510" s="161">
        <v>24998.445970000012</v>
      </c>
      <c r="D2510" s="161">
        <v>0</v>
      </c>
      <c r="E2510" s="161">
        <v>24998.445970000012</v>
      </c>
      <c r="F2510" s="161">
        <v>127335.42545000002</v>
      </c>
      <c r="G2510" s="161">
        <v>102845.17948000001</v>
      </c>
      <c r="H2510" s="161">
        <v>24971.184140000005</v>
      </c>
      <c r="I2510" s="161">
        <v>0</v>
      </c>
      <c r="J2510" s="161">
        <v>24971.184140000005</v>
      </c>
      <c r="K2510" s="161">
        <v>127816.36362000002</v>
      </c>
      <c r="L2510" s="814"/>
      <c r="M2510" s="814"/>
      <c r="N2510" s="814"/>
      <c r="O2510" s="814"/>
      <c r="P2510" s="814"/>
      <c r="Q2510" s="814"/>
      <c r="R2510" s="814"/>
      <c r="S2510" s="814"/>
      <c r="T2510" s="814"/>
      <c r="U2510" s="814"/>
      <c r="V2510" s="814"/>
      <c r="W2510" s="814"/>
      <c r="X2510" s="814"/>
      <c r="Y2510" s="814"/>
      <c r="Z2510" s="814"/>
      <c r="AA2510" s="814"/>
      <c r="AB2510" s="814"/>
      <c r="AC2510" s="814"/>
      <c r="AD2510" s="814"/>
      <c r="AE2510" s="814"/>
      <c r="AF2510" s="814"/>
      <c r="AG2510" s="814"/>
      <c r="AH2510" s="814"/>
      <c r="AI2510" s="814"/>
      <c r="AJ2510" s="814"/>
      <c r="AK2510" s="814"/>
      <c r="AL2510" s="814"/>
      <c r="AM2510" s="814"/>
      <c r="AN2510" s="814"/>
      <c r="AO2510" s="814"/>
      <c r="AP2510" s="814"/>
      <c r="AQ2510" s="814"/>
      <c r="AR2510" s="814"/>
      <c r="AS2510" s="814"/>
      <c r="AT2510" s="814"/>
      <c r="AU2510" s="814"/>
      <c r="AV2510" s="814"/>
      <c r="AW2510" s="814"/>
      <c r="AX2510" s="814"/>
      <c r="AY2510" s="814"/>
      <c r="AZ2510" s="814"/>
      <c r="BA2510" s="814"/>
      <c r="BB2510" s="814"/>
      <c r="BC2510" s="814"/>
      <c r="BD2510" s="814"/>
      <c r="BE2510" s="814"/>
      <c r="BF2510" s="814"/>
      <c r="BG2510" s="814"/>
      <c r="BH2510" s="814"/>
      <c r="BI2510" s="814"/>
      <c r="BJ2510" s="814"/>
      <c r="BK2510" s="814"/>
      <c r="BL2510" s="814"/>
      <c r="BM2510" s="814"/>
      <c r="BN2510" s="814"/>
      <c r="BO2510" s="814"/>
      <c r="BP2510" s="814"/>
      <c r="BQ2510" s="814"/>
      <c r="BR2510" s="814"/>
      <c r="BS2510" s="814"/>
      <c r="BT2510" s="814"/>
      <c r="BU2510" s="814"/>
      <c r="BV2510" s="814"/>
      <c r="BW2510" s="814"/>
      <c r="BX2510" s="814"/>
      <c r="BY2510" s="814"/>
      <c r="BZ2510" s="814"/>
      <c r="CA2510" s="814"/>
      <c r="CB2510" s="814"/>
      <c r="CC2510" s="814"/>
      <c r="CD2510" s="814"/>
      <c r="CE2510" s="814"/>
      <c r="CF2510" s="814"/>
      <c r="CG2510" s="814"/>
      <c r="CH2510" s="814"/>
      <c r="CI2510" s="814"/>
      <c r="CJ2510" s="814"/>
      <c r="CK2510" s="814"/>
      <c r="CL2510" s="814"/>
      <c r="CM2510" s="814"/>
      <c r="CN2510" s="814"/>
      <c r="CO2510" s="814"/>
      <c r="CP2510" s="814"/>
      <c r="CQ2510" s="814"/>
      <c r="CR2510" s="814"/>
      <c r="CS2510" s="814"/>
      <c r="CT2510" s="814"/>
      <c r="CU2510" s="814"/>
      <c r="CV2510" s="814"/>
      <c r="CW2510" s="814"/>
      <c r="CX2510" s="814"/>
      <c r="CY2510" s="814"/>
      <c r="CZ2510" s="814"/>
      <c r="DA2510" s="814"/>
      <c r="DB2510" s="814"/>
      <c r="DC2510" s="814"/>
      <c r="DD2510" s="814"/>
      <c r="DE2510" s="814"/>
      <c r="DF2510" s="814"/>
      <c r="DG2510" s="814"/>
      <c r="DH2510" s="814"/>
      <c r="DI2510" s="814"/>
      <c r="DJ2510" s="814"/>
      <c r="DK2510" s="814"/>
      <c r="DL2510" s="814"/>
      <c r="DM2510" s="814"/>
      <c r="DN2510" s="814"/>
      <c r="DO2510" s="814"/>
      <c r="DP2510" s="814"/>
      <c r="DQ2510" s="814"/>
      <c r="DR2510" s="814"/>
      <c r="DS2510" s="814"/>
      <c r="DT2510" s="814"/>
      <c r="DU2510" s="814"/>
      <c r="DV2510" s="814"/>
      <c r="DW2510" s="814"/>
      <c r="DX2510" s="814"/>
      <c r="DY2510" s="814"/>
      <c r="DZ2510" s="814"/>
      <c r="EA2510" s="814"/>
      <c r="EB2510" s="814"/>
      <c r="EC2510" s="814"/>
      <c r="ED2510" s="814"/>
      <c r="EE2510" s="814"/>
      <c r="EF2510" s="814"/>
      <c r="EG2510" s="814"/>
      <c r="EH2510" s="814"/>
      <c r="EI2510" s="814"/>
      <c r="EJ2510" s="814"/>
      <c r="EK2510" s="814"/>
      <c r="EL2510" s="814"/>
      <c r="EM2510" s="814"/>
      <c r="EN2510" s="814"/>
      <c r="EO2510" s="814"/>
      <c r="EP2510" s="814"/>
      <c r="EQ2510" s="814"/>
      <c r="ER2510" s="814"/>
      <c r="ES2510" s="814"/>
      <c r="ET2510" s="814"/>
      <c r="EU2510" s="814"/>
      <c r="EV2510" s="814"/>
      <c r="EW2510" s="814"/>
      <c r="EX2510" s="814"/>
      <c r="EY2510" s="814"/>
      <c r="EZ2510" s="814"/>
      <c r="FA2510" s="814"/>
      <c r="FB2510" s="814"/>
      <c r="FC2510" s="814"/>
      <c r="FD2510" s="814"/>
      <c r="FE2510" s="814"/>
      <c r="FF2510" s="814"/>
      <c r="FG2510" s="814"/>
      <c r="FH2510" s="814"/>
      <c r="FI2510" s="814"/>
      <c r="FJ2510" s="814"/>
      <c r="FK2510" s="814"/>
      <c r="FL2510" s="814"/>
      <c r="FM2510" s="814"/>
      <c r="FN2510" s="814"/>
      <c r="FO2510" s="814"/>
      <c r="FP2510" s="814"/>
      <c r="FQ2510" s="814"/>
      <c r="FR2510" s="814"/>
      <c r="FS2510" s="814"/>
      <c r="FT2510" s="814"/>
      <c r="FU2510" s="814"/>
      <c r="FV2510" s="814"/>
      <c r="FW2510" s="814"/>
      <c r="FX2510" s="814"/>
      <c r="FY2510" s="814"/>
      <c r="FZ2510" s="814"/>
      <c r="GA2510" s="814"/>
      <c r="GB2510" s="814"/>
      <c r="GC2510" s="814"/>
      <c r="GD2510" s="814"/>
      <c r="GE2510" s="814"/>
      <c r="GF2510" s="814"/>
      <c r="GG2510" s="814"/>
      <c r="GH2510" s="814"/>
      <c r="GI2510" s="814"/>
      <c r="GJ2510" s="814"/>
      <c r="GK2510" s="814"/>
      <c r="GL2510" s="814"/>
      <c r="GM2510" s="814"/>
      <c r="GN2510" s="814"/>
      <c r="GO2510" s="814"/>
      <c r="GP2510" s="814"/>
      <c r="GQ2510" s="814"/>
      <c r="GR2510" s="814"/>
      <c r="GS2510" s="814"/>
      <c r="GT2510" s="814"/>
      <c r="GU2510" s="814"/>
      <c r="GV2510" s="814"/>
      <c r="GW2510" s="814"/>
      <c r="GX2510" s="814"/>
      <c r="GY2510" s="814"/>
      <c r="GZ2510" s="814"/>
      <c r="HA2510" s="814"/>
      <c r="HB2510" s="814"/>
      <c r="HC2510" s="814"/>
      <c r="HD2510" s="814"/>
      <c r="HE2510" s="814"/>
      <c r="HF2510" s="814"/>
      <c r="HG2510" s="814"/>
      <c r="HH2510" s="814"/>
      <c r="HI2510" s="814"/>
      <c r="HJ2510" s="814"/>
      <c r="HK2510" s="814"/>
      <c r="HL2510" s="814"/>
      <c r="HM2510" s="814"/>
      <c r="HN2510" s="814"/>
      <c r="HO2510" s="814"/>
      <c r="HP2510" s="814"/>
      <c r="HQ2510" s="814"/>
      <c r="HR2510" s="814"/>
      <c r="HS2510" s="814"/>
      <c r="HT2510" s="814"/>
      <c r="HU2510" s="814"/>
      <c r="HV2510" s="814"/>
      <c r="HW2510" s="814"/>
      <c r="HX2510" s="814"/>
      <c r="HY2510" s="814"/>
      <c r="HZ2510" s="814"/>
      <c r="IA2510" s="814"/>
      <c r="IB2510" s="814"/>
    </row>
    <row r="2511" spans="1:236" s="20" customFormat="1" ht="19.2" customHeight="1">
      <c r="A2511" s="169" t="s">
        <v>1891</v>
      </c>
      <c r="B2511" s="161">
        <v>15818.781239999991</v>
      </c>
      <c r="C2511" s="161">
        <v>25680.421319999979</v>
      </c>
      <c r="D2511" s="161">
        <v>5.5228999999999999</v>
      </c>
      <c r="E2511" s="161">
        <v>25685.944219999979</v>
      </c>
      <c r="F2511" s="161">
        <v>41504.725459999972</v>
      </c>
      <c r="G2511" s="161">
        <v>58337.700540000049</v>
      </c>
      <c r="H2511" s="161">
        <v>21663.810499999996</v>
      </c>
      <c r="I2511" s="161">
        <v>5.3466700000000005</v>
      </c>
      <c r="J2511" s="161">
        <v>21669.157169999995</v>
      </c>
      <c r="K2511" s="161">
        <v>80006.85771000004</v>
      </c>
      <c r="L2511" s="814"/>
      <c r="M2511" s="814"/>
      <c r="N2511" s="814"/>
      <c r="O2511" s="814"/>
      <c r="P2511" s="814"/>
      <c r="Q2511" s="814"/>
      <c r="R2511" s="814"/>
      <c r="S2511" s="814"/>
      <c r="T2511" s="814"/>
      <c r="U2511" s="814"/>
      <c r="V2511" s="814"/>
      <c r="W2511" s="814"/>
      <c r="X2511" s="814"/>
      <c r="Y2511" s="814"/>
      <c r="Z2511" s="814"/>
      <c r="AA2511" s="814"/>
      <c r="AB2511" s="814"/>
      <c r="AC2511" s="814"/>
      <c r="AD2511" s="814"/>
      <c r="AE2511" s="814"/>
      <c r="AF2511" s="814"/>
      <c r="AG2511" s="814"/>
      <c r="AH2511" s="814"/>
      <c r="AI2511" s="814"/>
      <c r="AJ2511" s="814"/>
      <c r="AK2511" s="814"/>
      <c r="AL2511" s="814"/>
      <c r="AM2511" s="814"/>
      <c r="AN2511" s="814"/>
      <c r="AO2511" s="814"/>
      <c r="AP2511" s="814"/>
      <c r="AQ2511" s="814"/>
      <c r="AR2511" s="814"/>
      <c r="AS2511" s="814"/>
      <c r="AT2511" s="814"/>
      <c r="AU2511" s="814"/>
      <c r="AV2511" s="814"/>
      <c r="AW2511" s="814"/>
      <c r="AX2511" s="814"/>
      <c r="AY2511" s="814"/>
      <c r="AZ2511" s="814"/>
      <c r="BA2511" s="814"/>
      <c r="BB2511" s="814"/>
      <c r="BC2511" s="814"/>
      <c r="BD2511" s="814"/>
      <c r="BE2511" s="814"/>
      <c r="BF2511" s="814"/>
      <c r="BG2511" s="814"/>
      <c r="BH2511" s="814"/>
      <c r="BI2511" s="814"/>
      <c r="BJ2511" s="814"/>
      <c r="BK2511" s="814"/>
      <c r="BL2511" s="814"/>
      <c r="BM2511" s="814"/>
      <c r="BN2511" s="814"/>
      <c r="BO2511" s="814"/>
      <c r="BP2511" s="814"/>
      <c r="BQ2511" s="814"/>
      <c r="BR2511" s="814"/>
      <c r="BS2511" s="814"/>
      <c r="BT2511" s="814"/>
      <c r="BU2511" s="814"/>
      <c r="BV2511" s="814"/>
      <c r="BW2511" s="814"/>
      <c r="BX2511" s="814"/>
      <c r="BY2511" s="814"/>
      <c r="BZ2511" s="814"/>
      <c r="CA2511" s="814"/>
      <c r="CB2511" s="814"/>
      <c r="CC2511" s="814"/>
      <c r="CD2511" s="814"/>
      <c r="CE2511" s="814"/>
      <c r="CF2511" s="814"/>
      <c r="CG2511" s="814"/>
      <c r="CH2511" s="814"/>
      <c r="CI2511" s="814"/>
      <c r="CJ2511" s="814"/>
      <c r="CK2511" s="814"/>
      <c r="CL2511" s="814"/>
      <c r="CM2511" s="814"/>
      <c r="CN2511" s="814"/>
      <c r="CO2511" s="814"/>
      <c r="CP2511" s="814"/>
      <c r="CQ2511" s="814"/>
      <c r="CR2511" s="814"/>
      <c r="CS2511" s="814"/>
      <c r="CT2511" s="814"/>
      <c r="CU2511" s="814"/>
      <c r="CV2511" s="814"/>
      <c r="CW2511" s="814"/>
      <c r="CX2511" s="814"/>
      <c r="CY2511" s="814"/>
      <c r="CZ2511" s="814"/>
      <c r="DA2511" s="814"/>
      <c r="DB2511" s="814"/>
      <c r="DC2511" s="814"/>
      <c r="DD2511" s="814"/>
      <c r="DE2511" s="814"/>
      <c r="DF2511" s="814"/>
      <c r="DG2511" s="814"/>
      <c r="DH2511" s="814"/>
      <c r="DI2511" s="814"/>
      <c r="DJ2511" s="814"/>
      <c r="DK2511" s="814"/>
      <c r="DL2511" s="814"/>
      <c r="DM2511" s="814"/>
      <c r="DN2511" s="814"/>
      <c r="DO2511" s="814"/>
      <c r="DP2511" s="814"/>
      <c r="DQ2511" s="814"/>
      <c r="DR2511" s="814"/>
      <c r="DS2511" s="814"/>
      <c r="DT2511" s="814"/>
      <c r="DU2511" s="814"/>
      <c r="DV2511" s="814"/>
      <c r="DW2511" s="814"/>
      <c r="DX2511" s="814"/>
      <c r="DY2511" s="814"/>
      <c r="DZ2511" s="814"/>
      <c r="EA2511" s="814"/>
      <c r="EB2511" s="814"/>
      <c r="EC2511" s="814"/>
      <c r="ED2511" s="814"/>
      <c r="EE2511" s="814"/>
      <c r="EF2511" s="814"/>
      <c r="EG2511" s="814"/>
      <c r="EH2511" s="814"/>
      <c r="EI2511" s="814"/>
      <c r="EJ2511" s="814"/>
      <c r="EK2511" s="814"/>
      <c r="EL2511" s="814"/>
      <c r="EM2511" s="814"/>
      <c r="EN2511" s="814"/>
      <c r="EO2511" s="814"/>
      <c r="EP2511" s="814"/>
      <c r="EQ2511" s="814"/>
      <c r="ER2511" s="814"/>
      <c r="ES2511" s="814"/>
      <c r="ET2511" s="814"/>
      <c r="EU2511" s="814"/>
      <c r="EV2511" s="814"/>
      <c r="EW2511" s="814"/>
      <c r="EX2511" s="814"/>
      <c r="EY2511" s="814"/>
      <c r="EZ2511" s="814"/>
      <c r="FA2511" s="814"/>
      <c r="FB2511" s="814"/>
      <c r="FC2511" s="814"/>
      <c r="FD2511" s="814"/>
      <c r="FE2511" s="814"/>
      <c r="FF2511" s="814"/>
      <c r="FG2511" s="814"/>
      <c r="FH2511" s="814"/>
      <c r="FI2511" s="814"/>
      <c r="FJ2511" s="814"/>
      <c r="FK2511" s="814"/>
      <c r="FL2511" s="814"/>
      <c r="FM2511" s="814"/>
      <c r="FN2511" s="814"/>
      <c r="FO2511" s="814"/>
      <c r="FP2511" s="814"/>
      <c r="FQ2511" s="814"/>
      <c r="FR2511" s="814"/>
      <c r="FS2511" s="814"/>
      <c r="FT2511" s="814"/>
      <c r="FU2511" s="814"/>
      <c r="FV2511" s="814"/>
      <c r="FW2511" s="814"/>
      <c r="FX2511" s="814"/>
      <c r="FY2511" s="814"/>
      <c r="FZ2511" s="814"/>
      <c r="GA2511" s="814"/>
      <c r="GB2511" s="814"/>
      <c r="GC2511" s="814"/>
      <c r="GD2511" s="814"/>
      <c r="GE2511" s="814"/>
      <c r="GF2511" s="814"/>
      <c r="GG2511" s="814"/>
      <c r="GH2511" s="814"/>
      <c r="GI2511" s="814"/>
      <c r="GJ2511" s="814"/>
      <c r="GK2511" s="814"/>
      <c r="GL2511" s="814"/>
      <c r="GM2511" s="814"/>
      <c r="GN2511" s="814"/>
      <c r="GO2511" s="814"/>
      <c r="GP2511" s="814"/>
      <c r="GQ2511" s="814"/>
      <c r="GR2511" s="814"/>
      <c r="GS2511" s="814"/>
      <c r="GT2511" s="814"/>
      <c r="GU2511" s="814"/>
      <c r="GV2511" s="814"/>
      <c r="GW2511" s="814"/>
      <c r="GX2511" s="814"/>
      <c r="GY2511" s="814"/>
      <c r="GZ2511" s="814"/>
      <c r="HA2511" s="814"/>
      <c r="HB2511" s="814"/>
      <c r="HC2511" s="814"/>
      <c r="HD2511" s="814"/>
      <c r="HE2511" s="814"/>
      <c r="HF2511" s="814"/>
      <c r="HG2511" s="814"/>
      <c r="HH2511" s="814"/>
      <c r="HI2511" s="814"/>
      <c r="HJ2511" s="814"/>
      <c r="HK2511" s="814"/>
      <c r="HL2511" s="814"/>
      <c r="HM2511" s="814"/>
      <c r="HN2511" s="814"/>
      <c r="HO2511" s="814"/>
      <c r="HP2511" s="814"/>
      <c r="HQ2511" s="814"/>
      <c r="HR2511" s="814"/>
      <c r="HS2511" s="814"/>
      <c r="HT2511" s="814"/>
      <c r="HU2511" s="814"/>
      <c r="HV2511" s="814"/>
      <c r="HW2511" s="814"/>
      <c r="HX2511" s="814"/>
      <c r="HY2511" s="814"/>
      <c r="HZ2511" s="814"/>
      <c r="IA2511" s="814"/>
      <c r="IB2511" s="814"/>
    </row>
    <row r="2512" spans="1:236" s="20" customFormat="1" ht="19.2" customHeight="1">
      <c r="A2512" s="724" t="s">
        <v>1895</v>
      </c>
      <c r="B2512" s="161">
        <v>11510.473440000002</v>
      </c>
      <c r="C2512" s="161">
        <v>3747.7602100000013</v>
      </c>
      <c r="D2512" s="161">
        <v>2.8662100000000001</v>
      </c>
      <c r="E2512" s="161">
        <v>3750.6264200000014</v>
      </c>
      <c r="F2512" s="161">
        <v>15261.099860000002</v>
      </c>
      <c r="G2512" s="161">
        <v>37770.356799999972</v>
      </c>
      <c r="H2512" s="161">
        <v>3899.6822399999978</v>
      </c>
      <c r="I2512" s="161">
        <v>2.8873000000000002</v>
      </c>
      <c r="J2512" s="161">
        <v>3902.5695399999977</v>
      </c>
      <c r="K2512" s="161">
        <v>41672.926339999969</v>
      </c>
      <c r="L2512" s="814"/>
      <c r="M2512" s="814"/>
      <c r="N2512" s="814"/>
      <c r="O2512" s="814"/>
      <c r="P2512" s="814"/>
      <c r="Q2512" s="814"/>
      <c r="R2512" s="814"/>
      <c r="S2512" s="814"/>
      <c r="T2512" s="814"/>
      <c r="U2512" s="814"/>
      <c r="V2512" s="814"/>
      <c r="W2512" s="814"/>
      <c r="X2512" s="814"/>
      <c r="Y2512" s="814"/>
      <c r="Z2512" s="814"/>
      <c r="AA2512" s="814"/>
      <c r="AB2512" s="814"/>
      <c r="AC2512" s="814"/>
      <c r="AD2512" s="814"/>
      <c r="AE2512" s="814"/>
      <c r="AF2512" s="814"/>
      <c r="AG2512" s="814"/>
      <c r="AH2512" s="814"/>
      <c r="AI2512" s="814"/>
      <c r="AJ2512" s="814"/>
      <c r="AK2512" s="814"/>
      <c r="AL2512" s="814"/>
      <c r="AM2512" s="814"/>
      <c r="AN2512" s="814"/>
      <c r="AO2512" s="814"/>
      <c r="AP2512" s="814"/>
      <c r="AQ2512" s="814"/>
      <c r="AR2512" s="814"/>
      <c r="AS2512" s="814"/>
      <c r="AT2512" s="814"/>
      <c r="AU2512" s="814"/>
      <c r="AV2512" s="814"/>
      <c r="AW2512" s="814"/>
      <c r="AX2512" s="814"/>
      <c r="AY2512" s="814"/>
      <c r="AZ2512" s="814"/>
      <c r="BA2512" s="814"/>
      <c r="BB2512" s="814"/>
      <c r="BC2512" s="814"/>
      <c r="BD2512" s="814"/>
      <c r="BE2512" s="814"/>
      <c r="BF2512" s="814"/>
      <c r="BG2512" s="814"/>
      <c r="BH2512" s="814"/>
      <c r="BI2512" s="814"/>
      <c r="BJ2512" s="814"/>
      <c r="BK2512" s="814"/>
      <c r="BL2512" s="814"/>
      <c r="BM2512" s="814"/>
      <c r="BN2512" s="814"/>
      <c r="BO2512" s="814"/>
      <c r="BP2512" s="814"/>
      <c r="BQ2512" s="814"/>
      <c r="BR2512" s="814"/>
      <c r="BS2512" s="814"/>
      <c r="BT2512" s="814"/>
      <c r="BU2512" s="814"/>
      <c r="BV2512" s="814"/>
      <c r="BW2512" s="814"/>
      <c r="BX2512" s="814"/>
      <c r="BY2512" s="814"/>
      <c r="BZ2512" s="814"/>
      <c r="CA2512" s="814"/>
      <c r="CB2512" s="814"/>
      <c r="CC2512" s="814"/>
      <c r="CD2512" s="814"/>
      <c r="CE2512" s="814"/>
      <c r="CF2512" s="814"/>
      <c r="CG2512" s="814"/>
      <c r="CH2512" s="814"/>
      <c r="CI2512" s="814"/>
      <c r="CJ2512" s="814"/>
      <c r="CK2512" s="814"/>
      <c r="CL2512" s="814"/>
      <c r="CM2512" s="814"/>
      <c r="CN2512" s="814"/>
      <c r="CO2512" s="814"/>
      <c r="CP2512" s="814"/>
      <c r="CQ2512" s="814"/>
      <c r="CR2512" s="814"/>
      <c r="CS2512" s="814"/>
      <c r="CT2512" s="814"/>
      <c r="CU2512" s="814"/>
      <c r="CV2512" s="814"/>
      <c r="CW2512" s="814"/>
      <c r="CX2512" s="814"/>
      <c r="CY2512" s="814"/>
      <c r="CZ2512" s="814"/>
      <c r="DA2512" s="814"/>
      <c r="DB2512" s="814"/>
      <c r="DC2512" s="814"/>
      <c r="DD2512" s="814"/>
      <c r="DE2512" s="814"/>
      <c r="DF2512" s="814"/>
      <c r="DG2512" s="814"/>
      <c r="DH2512" s="814"/>
      <c r="DI2512" s="814"/>
      <c r="DJ2512" s="814"/>
      <c r="DK2512" s="814"/>
      <c r="DL2512" s="814"/>
      <c r="DM2512" s="814"/>
      <c r="DN2512" s="814"/>
      <c r="DO2512" s="814"/>
      <c r="DP2512" s="814"/>
      <c r="DQ2512" s="814"/>
      <c r="DR2512" s="814"/>
      <c r="DS2512" s="814"/>
      <c r="DT2512" s="814"/>
      <c r="DU2512" s="814"/>
      <c r="DV2512" s="814"/>
      <c r="DW2512" s="814"/>
      <c r="DX2512" s="814"/>
      <c r="DY2512" s="814"/>
      <c r="DZ2512" s="814"/>
      <c r="EA2512" s="814"/>
      <c r="EB2512" s="814"/>
      <c r="EC2512" s="814"/>
      <c r="ED2512" s="814"/>
      <c r="EE2512" s="814"/>
      <c r="EF2512" s="814"/>
      <c r="EG2512" s="814"/>
      <c r="EH2512" s="814"/>
      <c r="EI2512" s="814"/>
      <c r="EJ2512" s="814"/>
      <c r="EK2512" s="814"/>
      <c r="EL2512" s="814"/>
      <c r="EM2512" s="814"/>
      <c r="EN2512" s="814"/>
      <c r="EO2512" s="814"/>
      <c r="EP2512" s="814"/>
      <c r="EQ2512" s="814"/>
      <c r="ER2512" s="814"/>
      <c r="ES2512" s="814"/>
      <c r="ET2512" s="814"/>
      <c r="EU2512" s="814"/>
      <c r="EV2512" s="814"/>
      <c r="EW2512" s="814"/>
      <c r="EX2512" s="814"/>
      <c r="EY2512" s="814"/>
      <c r="EZ2512" s="814"/>
      <c r="FA2512" s="814"/>
      <c r="FB2512" s="814"/>
      <c r="FC2512" s="814"/>
      <c r="FD2512" s="814"/>
      <c r="FE2512" s="814"/>
      <c r="FF2512" s="814"/>
      <c r="FG2512" s="814"/>
      <c r="FH2512" s="814"/>
      <c r="FI2512" s="814"/>
      <c r="FJ2512" s="814"/>
      <c r="FK2512" s="814"/>
      <c r="FL2512" s="814"/>
      <c r="FM2512" s="814"/>
      <c r="FN2512" s="814"/>
      <c r="FO2512" s="814"/>
      <c r="FP2512" s="814"/>
      <c r="FQ2512" s="814"/>
      <c r="FR2512" s="814"/>
      <c r="FS2512" s="814"/>
      <c r="FT2512" s="814"/>
      <c r="FU2512" s="814"/>
      <c r="FV2512" s="814"/>
      <c r="FW2512" s="814"/>
      <c r="FX2512" s="814"/>
      <c r="FY2512" s="814"/>
      <c r="FZ2512" s="814"/>
      <c r="GA2512" s="814"/>
      <c r="GB2512" s="814"/>
      <c r="GC2512" s="814"/>
      <c r="GD2512" s="814"/>
      <c r="GE2512" s="814"/>
      <c r="GF2512" s="814"/>
      <c r="GG2512" s="814"/>
      <c r="GH2512" s="814"/>
      <c r="GI2512" s="814"/>
      <c r="GJ2512" s="814"/>
      <c r="GK2512" s="814"/>
      <c r="GL2512" s="814"/>
      <c r="GM2512" s="814"/>
      <c r="GN2512" s="814"/>
      <c r="GO2512" s="814"/>
      <c r="GP2512" s="814"/>
      <c r="GQ2512" s="814"/>
      <c r="GR2512" s="814"/>
      <c r="GS2512" s="814"/>
      <c r="GT2512" s="814"/>
      <c r="GU2512" s="814"/>
      <c r="GV2512" s="814"/>
      <c r="GW2512" s="814"/>
      <c r="GX2512" s="814"/>
      <c r="GY2512" s="814"/>
      <c r="GZ2512" s="814"/>
      <c r="HA2512" s="814"/>
      <c r="HB2512" s="814"/>
      <c r="HC2512" s="814"/>
      <c r="HD2512" s="814"/>
      <c r="HE2512" s="814"/>
      <c r="HF2512" s="814"/>
      <c r="HG2512" s="814"/>
      <c r="HH2512" s="814"/>
      <c r="HI2512" s="814"/>
      <c r="HJ2512" s="814"/>
      <c r="HK2512" s="814"/>
      <c r="HL2512" s="814"/>
      <c r="HM2512" s="814"/>
      <c r="HN2512" s="814"/>
      <c r="HO2512" s="814"/>
      <c r="HP2512" s="814"/>
      <c r="HQ2512" s="814"/>
      <c r="HR2512" s="814"/>
      <c r="HS2512" s="814"/>
      <c r="HT2512" s="814"/>
      <c r="HU2512" s="814"/>
      <c r="HV2512" s="814"/>
      <c r="HW2512" s="814"/>
      <c r="HX2512" s="814"/>
      <c r="HY2512" s="814"/>
      <c r="HZ2512" s="814"/>
      <c r="IA2512" s="814"/>
      <c r="IB2512" s="814"/>
    </row>
    <row r="2513" spans="1:236" s="20" customFormat="1" ht="19.2" customHeight="1">
      <c r="A2513" s="724" t="s">
        <v>1896</v>
      </c>
      <c r="B2513" s="161">
        <v>3842.8481099999999</v>
      </c>
      <c r="C2513" s="161">
        <v>19302.264629999969</v>
      </c>
      <c r="D2513" s="161">
        <v>2.8459999999999999E-2</v>
      </c>
      <c r="E2513" s="161">
        <v>19302.29308999997</v>
      </c>
      <c r="F2513" s="161">
        <v>23145.141199999969</v>
      </c>
      <c r="G2513" s="161">
        <v>18921.372799999997</v>
      </c>
      <c r="H2513" s="161">
        <v>15424.810760000026</v>
      </c>
      <c r="I2513" s="161">
        <v>0.31522</v>
      </c>
      <c r="J2513" s="161">
        <v>15425.125980000026</v>
      </c>
      <c r="K2513" s="161">
        <v>34346.498780000024</v>
      </c>
      <c r="L2513" s="814"/>
      <c r="M2513" s="814"/>
      <c r="N2513" s="814"/>
      <c r="O2513" s="814"/>
      <c r="P2513" s="814"/>
      <c r="Q2513" s="814"/>
      <c r="R2513" s="814"/>
      <c r="S2513" s="814"/>
      <c r="T2513" s="814"/>
      <c r="U2513" s="814"/>
      <c r="V2513" s="814"/>
      <c r="W2513" s="814"/>
      <c r="X2513" s="814"/>
      <c r="Y2513" s="814"/>
      <c r="Z2513" s="814"/>
      <c r="AA2513" s="814"/>
      <c r="AB2513" s="814"/>
      <c r="AC2513" s="814"/>
      <c r="AD2513" s="814"/>
      <c r="AE2513" s="814"/>
      <c r="AF2513" s="814"/>
      <c r="AG2513" s="814"/>
      <c r="AH2513" s="814"/>
      <c r="AI2513" s="814"/>
      <c r="AJ2513" s="814"/>
      <c r="AK2513" s="814"/>
      <c r="AL2513" s="814"/>
      <c r="AM2513" s="814"/>
      <c r="AN2513" s="814"/>
      <c r="AO2513" s="814"/>
      <c r="AP2513" s="814"/>
      <c r="AQ2513" s="814"/>
      <c r="AR2513" s="814"/>
      <c r="AS2513" s="814"/>
      <c r="AT2513" s="814"/>
      <c r="AU2513" s="814"/>
      <c r="AV2513" s="814"/>
      <c r="AW2513" s="814"/>
      <c r="AX2513" s="814"/>
      <c r="AY2513" s="814"/>
      <c r="AZ2513" s="814"/>
      <c r="BA2513" s="814"/>
      <c r="BB2513" s="814"/>
      <c r="BC2513" s="814"/>
      <c r="BD2513" s="814"/>
      <c r="BE2513" s="814"/>
      <c r="BF2513" s="814"/>
      <c r="BG2513" s="814"/>
      <c r="BH2513" s="814"/>
      <c r="BI2513" s="814"/>
      <c r="BJ2513" s="814"/>
      <c r="BK2513" s="814"/>
      <c r="BL2513" s="814"/>
      <c r="BM2513" s="814"/>
      <c r="BN2513" s="814"/>
      <c r="BO2513" s="814"/>
      <c r="BP2513" s="814"/>
      <c r="BQ2513" s="814"/>
      <c r="BR2513" s="814"/>
      <c r="BS2513" s="814"/>
      <c r="BT2513" s="814"/>
      <c r="BU2513" s="814"/>
      <c r="BV2513" s="814"/>
      <c r="BW2513" s="814"/>
      <c r="BX2513" s="814"/>
      <c r="BY2513" s="814"/>
      <c r="BZ2513" s="814"/>
      <c r="CA2513" s="814"/>
      <c r="CB2513" s="814"/>
      <c r="CC2513" s="814"/>
      <c r="CD2513" s="814"/>
      <c r="CE2513" s="814"/>
      <c r="CF2513" s="814"/>
      <c r="CG2513" s="814"/>
      <c r="CH2513" s="814"/>
      <c r="CI2513" s="814"/>
      <c r="CJ2513" s="814"/>
      <c r="CK2513" s="814"/>
      <c r="CL2513" s="814"/>
      <c r="CM2513" s="814"/>
      <c r="CN2513" s="814"/>
      <c r="CO2513" s="814"/>
      <c r="CP2513" s="814"/>
      <c r="CQ2513" s="814"/>
      <c r="CR2513" s="814"/>
      <c r="CS2513" s="814"/>
      <c r="CT2513" s="814"/>
      <c r="CU2513" s="814"/>
      <c r="CV2513" s="814"/>
      <c r="CW2513" s="814"/>
      <c r="CX2513" s="814"/>
      <c r="CY2513" s="814"/>
      <c r="CZ2513" s="814"/>
      <c r="DA2513" s="814"/>
      <c r="DB2513" s="814"/>
      <c r="DC2513" s="814"/>
      <c r="DD2513" s="814"/>
      <c r="DE2513" s="814"/>
      <c r="DF2513" s="814"/>
      <c r="DG2513" s="814"/>
      <c r="DH2513" s="814"/>
      <c r="DI2513" s="814"/>
      <c r="DJ2513" s="814"/>
      <c r="DK2513" s="814"/>
      <c r="DL2513" s="814"/>
      <c r="DM2513" s="814"/>
      <c r="DN2513" s="814"/>
      <c r="DO2513" s="814"/>
      <c r="DP2513" s="814"/>
      <c r="DQ2513" s="814"/>
      <c r="DR2513" s="814"/>
      <c r="DS2513" s="814"/>
      <c r="DT2513" s="814"/>
      <c r="DU2513" s="814"/>
      <c r="DV2513" s="814"/>
      <c r="DW2513" s="814"/>
      <c r="DX2513" s="814"/>
      <c r="DY2513" s="814"/>
      <c r="DZ2513" s="814"/>
      <c r="EA2513" s="814"/>
      <c r="EB2513" s="814"/>
      <c r="EC2513" s="814"/>
      <c r="ED2513" s="814"/>
      <c r="EE2513" s="814"/>
      <c r="EF2513" s="814"/>
      <c r="EG2513" s="814"/>
      <c r="EH2513" s="814"/>
      <c r="EI2513" s="814"/>
      <c r="EJ2513" s="814"/>
      <c r="EK2513" s="814"/>
      <c r="EL2513" s="814"/>
      <c r="EM2513" s="814"/>
      <c r="EN2513" s="814"/>
      <c r="EO2513" s="814"/>
      <c r="EP2513" s="814"/>
      <c r="EQ2513" s="814"/>
      <c r="ER2513" s="814"/>
      <c r="ES2513" s="814"/>
      <c r="ET2513" s="814"/>
      <c r="EU2513" s="814"/>
      <c r="EV2513" s="814"/>
      <c r="EW2513" s="814"/>
      <c r="EX2513" s="814"/>
      <c r="EY2513" s="814"/>
      <c r="EZ2513" s="814"/>
      <c r="FA2513" s="814"/>
      <c r="FB2513" s="814"/>
      <c r="FC2513" s="814"/>
      <c r="FD2513" s="814"/>
      <c r="FE2513" s="814"/>
      <c r="FF2513" s="814"/>
      <c r="FG2513" s="814"/>
      <c r="FH2513" s="814"/>
      <c r="FI2513" s="814"/>
      <c r="FJ2513" s="814"/>
      <c r="FK2513" s="814"/>
      <c r="FL2513" s="814"/>
      <c r="FM2513" s="814"/>
      <c r="FN2513" s="814"/>
      <c r="FO2513" s="814"/>
      <c r="FP2513" s="814"/>
      <c r="FQ2513" s="814"/>
      <c r="FR2513" s="814"/>
      <c r="FS2513" s="814"/>
      <c r="FT2513" s="814"/>
      <c r="FU2513" s="814"/>
      <c r="FV2513" s="814"/>
      <c r="FW2513" s="814"/>
      <c r="FX2513" s="814"/>
      <c r="FY2513" s="814"/>
      <c r="FZ2513" s="814"/>
      <c r="GA2513" s="814"/>
      <c r="GB2513" s="814"/>
      <c r="GC2513" s="814"/>
      <c r="GD2513" s="814"/>
      <c r="GE2513" s="814"/>
      <c r="GF2513" s="814"/>
      <c r="GG2513" s="814"/>
      <c r="GH2513" s="814"/>
      <c r="GI2513" s="814"/>
      <c r="GJ2513" s="814"/>
      <c r="GK2513" s="814"/>
      <c r="GL2513" s="814"/>
      <c r="GM2513" s="814"/>
      <c r="GN2513" s="814"/>
      <c r="GO2513" s="814"/>
      <c r="GP2513" s="814"/>
      <c r="GQ2513" s="814"/>
      <c r="GR2513" s="814"/>
      <c r="GS2513" s="814"/>
      <c r="GT2513" s="814"/>
      <c r="GU2513" s="814"/>
      <c r="GV2513" s="814"/>
      <c r="GW2513" s="814"/>
      <c r="GX2513" s="814"/>
      <c r="GY2513" s="814"/>
      <c r="GZ2513" s="814"/>
      <c r="HA2513" s="814"/>
      <c r="HB2513" s="814"/>
      <c r="HC2513" s="814"/>
      <c r="HD2513" s="814"/>
      <c r="HE2513" s="814"/>
      <c r="HF2513" s="814"/>
      <c r="HG2513" s="814"/>
      <c r="HH2513" s="814"/>
      <c r="HI2513" s="814"/>
      <c r="HJ2513" s="814"/>
      <c r="HK2513" s="814"/>
      <c r="HL2513" s="814"/>
      <c r="HM2513" s="814"/>
      <c r="HN2513" s="814"/>
      <c r="HO2513" s="814"/>
      <c r="HP2513" s="814"/>
      <c r="HQ2513" s="814"/>
      <c r="HR2513" s="814"/>
      <c r="HS2513" s="814"/>
      <c r="HT2513" s="814"/>
      <c r="HU2513" s="814"/>
      <c r="HV2513" s="814"/>
      <c r="HW2513" s="814"/>
      <c r="HX2513" s="814"/>
      <c r="HY2513" s="814"/>
      <c r="HZ2513" s="814"/>
      <c r="IA2513" s="814"/>
      <c r="IB2513" s="814"/>
    </row>
    <row r="2514" spans="1:236" s="20" customFormat="1" ht="19.2" customHeight="1">
      <c r="A2514" s="724" t="s">
        <v>1897</v>
      </c>
      <c r="B2514" s="161">
        <v>0.18261000000000002</v>
      </c>
      <c r="C2514" s="161">
        <v>2387.7939300000012</v>
      </c>
      <c r="D2514" s="161">
        <v>2.58663</v>
      </c>
      <c r="E2514" s="161">
        <v>2390.380560000001</v>
      </c>
      <c r="F2514" s="161">
        <v>2390.5631700000008</v>
      </c>
      <c r="G2514" s="161">
        <v>2.2672399999999997</v>
      </c>
      <c r="H2514" s="161">
        <v>2093.6056999999996</v>
      </c>
      <c r="I2514" s="161">
        <v>2.1441500000000002</v>
      </c>
      <c r="J2514" s="161">
        <v>2095.7498499999997</v>
      </c>
      <c r="K2514" s="161">
        <v>2098.0170899999998</v>
      </c>
      <c r="L2514" s="814"/>
      <c r="M2514" s="814"/>
      <c r="N2514" s="814"/>
      <c r="O2514" s="814"/>
      <c r="P2514" s="814"/>
      <c r="Q2514" s="814"/>
      <c r="R2514" s="814"/>
      <c r="S2514" s="814"/>
      <c r="T2514" s="814"/>
      <c r="U2514" s="814"/>
      <c r="V2514" s="814"/>
      <c r="W2514" s="814"/>
      <c r="X2514" s="814"/>
      <c r="Y2514" s="814"/>
      <c r="Z2514" s="814"/>
      <c r="AA2514" s="814"/>
      <c r="AB2514" s="814"/>
      <c r="AC2514" s="814"/>
      <c r="AD2514" s="814"/>
      <c r="AE2514" s="814"/>
      <c r="AF2514" s="814"/>
      <c r="AG2514" s="814"/>
      <c r="AH2514" s="814"/>
      <c r="AI2514" s="814"/>
      <c r="AJ2514" s="814"/>
      <c r="AK2514" s="814"/>
      <c r="AL2514" s="814"/>
      <c r="AM2514" s="814"/>
      <c r="AN2514" s="814"/>
      <c r="AO2514" s="814"/>
      <c r="AP2514" s="814"/>
      <c r="AQ2514" s="814"/>
      <c r="AR2514" s="814"/>
      <c r="AS2514" s="814"/>
      <c r="AT2514" s="814"/>
      <c r="AU2514" s="814"/>
      <c r="AV2514" s="814"/>
      <c r="AW2514" s="814"/>
      <c r="AX2514" s="814"/>
      <c r="AY2514" s="814"/>
      <c r="AZ2514" s="814"/>
      <c r="BA2514" s="814"/>
      <c r="BB2514" s="814"/>
      <c r="BC2514" s="814"/>
      <c r="BD2514" s="814"/>
      <c r="BE2514" s="814"/>
      <c r="BF2514" s="814"/>
      <c r="BG2514" s="814"/>
      <c r="BH2514" s="814"/>
      <c r="BI2514" s="814"/>
      <c r="BJ2514" s="814"/>
      <c r="BK2514" s="814"/>
      <c r="BL2514" s="814"/>
      <c r="BM2514" s="814"/>
      <c r="BN2514" s="814"/>
      <c r="BO2514" s="814"/>
      <c r="BP2514" s="814"/>
      <c r="BQ2514" s="814"/>
      <c r="BR2514" s="814"/>
      <c r="BS2514" s="814"/>
      <c r="BT2514" s="814"/>
      <c r="BU2514" s="814"/>
      <c r="BV2514" s="814"/>
      <c r="BW2514" s="814"/>
      <c r="BX2514" s="814"/>
      <c r="BY2514" s="814"/>
      <c r="BZ2514" s="814"/>
      <c r="CA2514" s="814"/>
      <c r="CB2514" s="814"/>
      <c r="CC2514" s="814"/>
      <c r="CD2514" s="814"/>
      <c r="CE2514" s="814"/>
      <c r="CF2514" s="814"/>
      <c r="CG2514" s="814"/>
      <c r="CH2514" s="814"/>
      <c r="CI2514" s="814"/>
      <c r="CJ2514" s="814"/>
      <c r="CK2514" s="814"/>
      <c r="CL2514" s="814"/>
      <c r="CM2514" s="814"/>
      <c r="CN2514" s="814"/>
      <c r="CO2514" s="814"/>
      <c r="CP2514" s="814"/>
      <c r="CQ2514" s="814"/>
      <c r="CR2514" s="814"/>
      <c r="CS2514" s="814"/>
      <c r="CT2514" s="814"/>
      <c r="CU2514" s="814"/>
      <c r="CV2514" s="814"/>
      <c r="CW2514" s="814"/>
      <c r="CX2514" s="814"/>
      <c r="CY2514" s="814"/>
      <c r="CZ2514" s="814"/>
      <c r="DA2514" s="814"/>
      <c r="DB2514" s="814"/>
      <c r="DC2514" s="814"/>
      <c r="DD2514" s="814"/>
      <c r="DE2514" s="814"/>
      <c r="DF2514" s="814"/>
      <c r="DG2514" s="814"/>
      <c r="DH2514" s="814"/>
      <c r="DI2514" s="814"/>
      <c r="DJ2514" s="814"/>
      <c r="DK2514" s="814"/>
      <c r="DL2514" s="814"/>
      <c r="DM2514" s="814"/>
      <c r="DN2514" s="814"/>
      <c r="DO2514" s="814"/>
      <c r="DP2514" s="814"/>
      <c r="DQ2514" s="814"/>
      <c r="DR2514" s="814"/>
      <c r="DS2514" s="814"/>
      <c r="DT2514" s="814"/>
      <c r="DU2514" s="814"/>
      <c r="DV2514" s="814"/>
      <c r="DW2514" s="814"/>
      <c r="DX2514" s="814"/>
      <c r="DY2514" s="814"/>
      <c r="DZ2514" s="814"/>
      <c r="EA2514" s="814"/>
      <c r="EB2514" s="814"/>
      <c r="EC2514" s="814"/>
      <c r="ED2514" s="814"/>
      <c r="EE2514" s="814"/>
      <c r="EF2514" s="814"/>
      <c r="EG2514" s="814"/>
      <c r="EH2514" s="814"/>
      <c r="EI2514" s="814"/>
      <c r="EJ2514" s="814"/>
      <c r="EK2514" s="814"/>
      <c r="EL2514" s="814"/>
      <c r="EM2514" s="814"/>
      <c r="EN2514" s="814"/>
      <c r="EO2514" s="814"/>
      <c r="EP2514" s="814"/>
      <c r="EQ2514" s="814"/>
      <c r="ER2514" s="814"/>
      <c r="ES2514" s="814"/>
      <c r="ET2514" s="814"/>
      <c r="EU2514" s="814"/>
      <c r="EV2514" s="814"/>
      <c r="EW2514" s="814"/>
      <c r="EX2514" s="814"/>
      <c r="EY2514" s="814"/>
      <c r="EZ2514" s="814"/>
      <c r="FA2514" s="814"/>
      <c r="FB2514" s="814"/>
      <c r="FC2514" s="814"/>
      <c r="FD2514" s="814"/>
      <c r="FE2514" s="814"/>
      <c r="FF2514" s="814"/>
      <c r="FG2514" s="814"/>
      <c r="FH2514" s="814"/>
      <c r="FI2514" s="814"/>
      <c r="FJ2514" s="814"/>
      <c r="FK2514" s="814"/>
      <c r="FL2514" s="814"/>
      <c r="FM2514" s="814"/>
      <c r="FN2514" s="814"/>
      <c r="FO2514" s="814"/>
      <c r="FP2514" s="814"/>
      <c r="FQ2514" s="814"/>
      <c r="FR2514" s="814"/>
      <c r="FS2514" s="814"/>
      <c r="FT2514" s="814"/>
      <c r="FU2514" s="814"/>
      <c r="FV2514" s="814"/>
      <c r="FW2514" s="814"/>
      <c r="FX2514" s="814"/>
      <c r="FY2514" s="814"/>
      <c r="FZ2514" s="814"/>
      <c r="GA2514" s="814"/>
      <c r="GB2514" s="814"/>
      <c r="GC2514" s="814"/>
      <c r="GD2514" s="814"/>
      <c r="GE2514" s="814"/>
      <c r="GF2514" s="814"/>
      <c r="GG2514" s="814"/>
      <c r="GH2514" s="814"/>
      <c r="GI2514" s="814"/>
      <c r="GJ2514" s="814"/>
      <c r="GK2514" s="814"/>
      <c r="GL2514" s="814"/>
      <c r="GM2514" s="814"/>
      <c r="GN2514" s="814"/>
      <c r="GO2514" s="814"/>
      <c r="GP2514" s="814"/>
      <c r="GQ2514" s="814"/>
      <c r="GR2514" s="814"/>
      <c r="GS2514" s="814"/>
      <c r="GT2514" s="814"/>
      <c r="GU2514" s="814"/>
      <c r="GV2514" s="814"/>
      <c r="GW2514" s="814"/>
      <c r="GX2514" s="814"/>
      <c r="GY2514" s="814"/>
      <c r="GZ2514" s="814"/>
      <c r="HA2514" s="814"/>
      <c r="HB2514" s="814"/>
      <c r="HC2514" s="814"/>
      <c r="HD2514" s="814"/>
      <c r="HE2514" s="814"/>
      <c r="HF2514" s="814"/>
      <c r="HG2514" s="814"/>
      <c r="HH2514" s="814"/>
      <c r="HI2514" s="814"/>
      <c r="HJ2514" s="814"/>
      <c r="HK2514" s="814"/>
      <c r="HL2514" s="814"/>
      <c r="HM2514" s="814"/>
      <c r="HN2514" s="814"/>
      <c r="HO2514" s="814"/>
      <c r="HP2514" s="814"/>
      <c r="HQ2514" s="814"/>
      <c r="HR2514" s="814"/>
      <c r="HS2514" s="814"/>
      <c r="HT2514" s="814"/>
      <c r="HU2514" s="814"/>
      <c r="HV2514" s="814"/>
      <c r="HW2514" s="814"/>
      <c r="HX2514" s="814"/>
      <c r="HY2514" s="814"/>
      <c r="HZ2514" s="814"/>
      <c r="IA2514" s="814"/>
      <c r="IB2514" s="814"/>
    </row>
    <row r="2515" spans="1:236" s="20" customFormat="1" ht="19.2" customHeight="1">
      <c r="A2515" s="724" t="s">
        <v>1898</v>
      </c>
      <c r="B2515" s="161">
        <v>465.27708000000001</v>
      </c>
      <c r="C2515" s="161">
        <v>242.60255000000001</v>
      </c>
      <c r="D2515" s="161">
        <v>4.1599999999999998E-2</v>
      </c>
      <c r="E2515" s="161">
        <v>242.64415</v>
      </c>
      <c r="F2515" s="161">
        <v>707.92123000000004</v>
      </c>
      <c r="G2515" s="161">
        <v>1643.7037000000003</v>
      </c>
      <c r="H2515" s="161">
        <v>245.71179999999998</v>
      </c>
      <c r="I2515" s="161">
        <v>0</v>
      </c>
      <c r="J2515" s="161">
        <v>245.71179999999998</v>
      </c>
      <c r="K2515" s="161">
        <v>1889.4155000000003</v>
      </c>
      <c r="L2515" s="814"/>
      <c r="M2515" s="814"/>
      <c r="N2515" s="814"/>
      <c r="O2515" s="814"/>
      <c r="P2515" s="814"/>
      <c r="Q2515" s="814"/>
      <c r="R2515" s="814"/>
      <c r="S2515" s="814"/>
      <c r="T2515" s="814"/>
      <c r="U2515" s="814"/>
      <c r="V2515" s="814"/>
      <c r="W2515" s="814"/>
      <c r="X2515" s="814"/>
      <c r="Y2515" s="814"/>
      <c r="Z2515" s="814"/>
      <c r="AA2515" s="814"/>
      <c r="AB2515" s="814"/>
      <c r="AC2515" s="814"/>
      <c r="AD2515" s="814"/>
      <c r="AE2515" s="814"/>
      <c r="AF2515" s="814"/>
      <c r="AG2515" s="814"/>
      <c r="AH2515" s="814"/>
      <c r="AI2515" s="814"/>
      <c r="AJ2515" s="814"/>
      <c r="AK2515" s="814"/>
      <c r="AL2515" s="814"/>
      <c r="AM2515" s="814"/>
      <c r="AN2515" s="814"/>
      <c r="AO2515" s="814"/>
      <c r="AP2515" s="814"/>
      <c r="AQ2515" s="814"/>
      <c r="AR2515" s="814"/>
      <c r="AS2515" s="814"/>
      <c r="AT2515" s="814"/>
      <c r="AU2515" s="814"/>
      <c r="AV2515" s="814"/>
      <c r="AW2515" s="814"/>
      <c r="AX2515" s="814"/>
      <c r="AY2515" s="814"/>
      <c r="AZ2515" s="814"/>
      <c r="BA2515" s="814"/>
      <c r="BB2515" s="814"/>
      <c r="BC2515" s="814"/>
      <c r="BD2515" s="814"/>
      <c r="BE2515" s="814"/>
      <c r="BF2515" s="814"/>
      <c r="BG2515" s="814"/>
      <c r="BH2515" s="814"/>
      <c r="BI2515" s="814"/>
      <c r="BJ2515" s="814"/>
      <c r="BK2515" s="814"/>
      <c r="BL2515" s="814"/>
      <c r="BM2515" s="814"/>
      <c r="BN2515" s="814"/>
      <c r="BO2515" s="814"/>
      <c r="BP2515" s="814"/>
      <c r="BQ2515" s="814"/>
      <c r="BR2515" s="814"/>
      <c r="BS2515" s="814"/>
      <c r="BT2515" s="814"/>
      <c r="BU2515" s="814"/>
      <c r="BV2515" s="814"/>
      <c r="BW2515" s="814"/>
      <c r="BX2515" s="814"/>
      <c r="BY2515" s="814"/>
      <c r="BZ2515" s="814"/>
      <c r="CA2515" s="814"/>
      <c r="CB2515" s="814"/>
      <c r="CC2515" s="814"/>
      <c r="CD2515" s="814"/>
      <c r="CE2515" s="814"/>
      <c r="CF2515" s="814"/>
      <c r="CG2515" s="814"/>
      <c r="CH2515" s="814"/>
      <c r="CI2515" s="814"/>
      <c r="CJ2515" s="814"/>
      <c r="CK2515" s="814"/>
      <c r="CL2515" s="814"/>
      <c r="CM2515" s="814"/>
      <c r="CN2515" s="814"/>
      <c r="CO2515" s="814"/>
      <c r="CP2515" s="814"/>
      <c r="CQ2515" s="814"/>
      <c r="CR2515" s="814"/>
      <c r="CS2515" s="814"/>
      <c r="CT2515" s="814"/>
      <c r="CU2515" s="814"/>
      <c r="CV2515" s="814"/>
      <c r="CW2515" s="814"/>
      <c r="CX2515" s="814"/>
      <c r="CY2515" s="814"/>
      <c r="CZ2515" s="814"/>
      <c r="DA2515" s="814"/>
      <c r="DB2515" s="814"/>
      <c r="DC2515" s="814"/>
      <c r="DD2515" s="814"/>
      <c r="DE2515" s="814"/>
      <c r="DF2515" s="814"/>
      <c r="DG2515" s="814"/>
      <c r="DH2515" s="814"/>
      <c r="DI2515" s="814"/>
      <c r="DJ2515" s="814"/>
      <c r="DK2515" s="814"/>
      <c r="DL2515" s="814"/>
      <c r="DM2515" s="814"/>
      <c r="DN2515" s="814"/>
      <c r="DO2515" s="814"/>
      <c r="DP2515" s="814"/>
      <c r="DQ2515" s="814"/>
      <c r="DR2515" s="814"/>
      <c r="DS2515" s="814"/>
      <c r="DT2515" s="814"/>
      <c r="DU2515" s="814"/>
      <c r="DV2515" s="814"/>
      <c r="DW2515" s="814"/>
      <c r="DX2515" s="814"/>
      <c r="DY2515" s="814"/>
      <c r="DZ2515" s="814"/>
      <c r="EA2515" s="814"/>
      <c r="EB2515" s="814"/>
      <c r="EC2515" s="814"/>
      <c r="ED2515" s="814"/>
      <c r="EE2515" s="814"/>
      <c r="EF2515" s="814"/>
      <c r="EG2515" s="814"/>
      <c r="EH2515" s="814"/>
      <c r="EI2515" s="814"/>
      <c r="EJ2515" s="814"/>
      <c r="EK2515" s="814"/>
      <c r="EL2515" s="814"/>
      <c r="EM2515" s="814"/>
      <c r="EN2515" s="814"/>
      <c r="EO2515" s="814"/>
      <c r="EP2515" s="814"/>
      <c r="EQ2515" s="814"/>
      <c r="ER2515" s="814"/>
      <c r="ES2515" s="814"/>
      <c r="ET2515" s="814"/>
      <c r="EU2515" s="814"/>
      <c r="EV2515" s="814"/>
      <c r="EW2515" s="814"/>
      <c r="EX2515" s="814"/>
      <c r="EY2515" s="814"/>
      <c r="EZ2515" s="814"/>
      <c r="FA2515" s="814"/>
      <c r="FB2515" s="814"/>
      <c r="FC2515" s="814"/>
      <c r="FD2515" s="814"/>
      <c r="FE2515" s="814"/>
      <c r="FF2515" s="814"/>
      <c r="FG2515" s="814"/>
      <c r="FH2515" s="814"/>
      <c r="FI2515" s="814"/>
      <c r="FJ2515" s="814"/>
      <c r="FK2515" s="814"/>
      <c r="FL2515" s="814"/>
      <c r="FM2515" s="814"/>
      <c r="FN2515" s="814"/>
      <c r="FO2515" s="814"/>
      <c r="FP2515" s="814"/>
      <c r="FQ2515" s="814"/>
      <c r="FR2515" s="814"/>
      <c r="FS2515" s="814"/>
      <c r="FT2515" s="814"/>
      <c r="FU2515" s="814"/>
      <c r="FV2515" s="814"/>
      <c r="FW2515" s="814"/>
      <c r="FX2515" s="814"/>
      <c r="FY2515" s="814"/>
      <c r="FZ2515" s="814"/>
      <c r="GA2515" s="814"/>
      <c r="GB2515" s="814"/>
      <c r="GC2515" s="814"/>
      <c r="GD2515" s="814"/>
      <c r="GE2515" s="814"/>
      <c r="GF2515" s="814"/>
      <c r="GG2515" s="814"/>
      <c r="GH2515" s="814"/>
      <c r="GI2515" s="814"/>
      <c r="GJ2515" s="814"/>
      <c r="GK2515" s="814"/>
      <c r="GL2515" s="814"/>
      <c r="GM2515" s="814"/>
      <c r="GN2515" s="814"/>
      <c r="GO2515" s="814"/>
      <c r="GP2515" s="814"/>
      <c r="GQ2515" s="814"/>
      <c r="GR2515" s="814"/>
      <c r="GS2515" s="814"/>
      <c r="GT2515" s="814"/>
      <c r="GU2515" s="814"/>
      <c r="GV2515" s="814"/>
      <c r="GW2515" s="814"/>
      <c r="GX2515" s="814"/>
      <c r="GY2515" s="814"/>
      <c r="GZ2515" s="814"/>
      <c r="HA2515" s="814"/>
      <c r="HB2515" s="814"/>
      <c r="HC2515" s="814"/>
      <c r="HD2515" s="814"/>
      <c r="HE2515" s="814"/>
      <c r="HF2515" s="814"/>
      <c r="HG2515" s="814"/>
      <c r="HH2515" s="814"/>
      <c r="HI2515" s="814"/>
      <c r="HJ2515" s="814"/>
      <c r="HK2515" s="814"/>
      <c r="HL2515" s="814"/>
      <c r="HM2515" s="814"/>
      <c r="HN2515" s="814"/>
      <c r="HO2515" s="814"/>
      <c r="HP2515" s="814"/>
      <c r="HQ2515" s="814"/>
      <c r="HR2515" s="814"/>
      <c r="HS2515" s="814"/>
      <c r="HT2515" s="814"/>
      <c r="HU2515" s="814"/>
      <c r="HV2515" s="814"/>
      <c r="HW2515" s="814"/>
      <c r="HX2515" s="814"/>
      <c r="HY2515" s="814"/>
      <c r="HZ2515" s="814"/>
      <c r="IA2515" s="814"/>
      <c r="IB2515" s="814"/>
    </row>
    <row r="2516" spans="1:236" s="20" customFormat="1" ht="19.2" customHeight="1">
      <c r="A2516" s="169" t="s">
        <v>1892</v>
      </c>
      <c r="B2516" s="161">
        <v>52269.325940000002</v>
      </c>
      <c r="C2516" s="161">
        <v>0</v>
      </c>
      <c r="D2516" s="161">
        <v>0</v>
      </c>
      <c r="E2516" s="161">
        <v>0</v>
      </c>
      <c r="F2516" s="161">
        <v>52269.325940000002</v>
      </c>
      <c r="G2516" s="161">
        <v>147956.04575999998</v>
      </c>
      <c r="H2516" s="161">
        <v>0</v>
      </c>
      <c r="I2516" s="161">
        <v>0</v>
      </c>
      <c r="J2516" s="161">
        <v>0</v>
      </c>
      <c r="K2516" s="161">
        <v>147956.04575999998</v>
      </c>
      <c r="L2516" s="814"/>
      <c r="M2516" s="814"/>
      <c r="N2516" s="814"/>
      <c r="O2516" s="814"/>
      <c r="P2516" s="814"/>
      <c r="Q2516" s="814"/>
      <c r="R2516" s="814"/>
      <c r="S2516" s="814"/>
      <c r="T2516" s="814"/>
      <c r="U2516" s="814"/>
      <c r="V2516" s="814"/>
      <c r="W2516" s="814"/>
      <c r="X2516" s="814"/>
      <c r="Y2516" s="814"/>
      <c r="Z2516" s="814"/>
      <c r="AA2516" s="814"/>
      <c r="AB2516" s="814"/>
      <c r="AC2516" s="814"/>
      <c r="AD2516" s="814"/>
      <c r="AE2516" s="814"/>
      <c r="AF2516" s="814"/>
      <c r="AG2516" s="814"/>
      <c r="AH2516" s="814"/>
      <c r="AI2516" s="814"/>
      <c r="AJ2516" s="814"/>
      <c r="AK2516" s="814"/>
      <c r="AL2516" s="814"/>
      <c r="AM2516" s="814"/>
      <c r="AN2516" s="814"/>
      <c r="AO2516" s="814"/>
      <c r="AP2516" s="814"/>
      <c r="AQ2516" s="814"/>
      <c r="AR2516" s="814"/>
      <c r="AS2516" s="814"/>
      <c r="AT2516" s="814"/>
      <c r="AU2516" s="814"/>
      <c r="AV2516" s="814"/>
      <c r="AW2516" s="814"/>
      <c r="AX2516" s="814"/>
      <c r="AY2516" s="814"/>
      <c r="AZ2516" s="814"/>
      <c r="BA2516" s="814"/>
      <c r="BB2516" s="814"/>
      <c r="BC2516" s="814"/>
      <c r="BD2516" s="814"/>
      <c r="BE2516" s="814"/>
      <c r="BF2516" s="814"/>
      <c r="BG2516" s="814"/>
      <c r="BH2516" s="814"/>
      <c r="BI2516" s="814"/>
      <c r="BJ2516" s="814"/>
      <c r="BK2516" s="814"/>
      <c r="BL2516" s="814"/>
      <c r="BM2516" s="814"/>
      <c r="BN2516" s="814"/>
      <c r="BO2516" s="814"/>
      <c r="BP2516" s="814"/>
      <c r="BQ2516" s="814"/>
      <c r="BR2516" s="814"/>
      <c r="BS2516" s="814"/>
      <c r="BT2516" s="814"/>
      <c r="BU2516" s="814"/>
      <c r="BV2516" s="814"/>
      <c r="BW2516" s="814"/>
      <c r="BX2516" s="814"/>
      <c r="BY2516" s="814"/>
      <c r="BZ2516" s="814"/>
      <c r="CA2516" s="814"/>
      <c r="CB2516" s="814"/>
      <c r="CC2516" s="814"/>
      <c r="CD2516" s="814"/>
      <c r="CE2516" s="814"/>
      <c r="CF2516" s="814"/>
      <c r="CG2516" s="814"/>
      <c r="CH2516" s="814"/>
      <c r="CI2516" s="814"/>
      <c r="CJ2516" s="814"/>
      <c r="CK2516" s="814"/>
      <c r="CL2516" s="814"/>
      <c r="CM2516" s="814"/>
      <c r="CN2516" s="814"/>
      <c r="CO2516" s="814"/>
      <c r="CP2516" s="814"/>
      <c r="CQ2516" s="814"/>
      <c r="CR2516" s="814"/>
      <c r="CS2516" s="814"/>
      <c r="CT2516" s="814"/>
      <c r="CU2516" s="814"/>
      <c r="CV2516" s="814"/>
      <c r="CW2516" s="814"/>
      <c r="CX2516" s="814"/>
      <c r="CY2516" s="814"/>
      <c r="CZ2516" s="814"/>
      <c r="DA2516" s="814"/>
      <c r="DB2516" s="814"/>
      <c r="DC2516" s="814"/>
      <c r="DD2516" s="814"/>
      <c r="DE2516" s="814"/>
      <c r="DF2516" s="814"/>
      <c r="DG2516" s="814"/>
      <c r="DH2516" s="814"/>
      <c r="DI2516" s="814"/>
      <c r="DJ2516" s="814"/>
      <c r="DK2516" s="814"/>
      <c r="DL2516" s="814"/>
      <c r="DM2516" s="814"/>
      <c r="DN2516" s="814"/>
      <c r="DO2516" s="814"/>
      <c r="DP2516" s="814"/>
      <c r="DQ2516" s="814"/>
      <c r="DR2516" s="814"/>
      <c r="DS2516" s="814"/>
      <c r="DT2516" s="814"/>
      <c r="DU2516" s="814"/>
      <c r="DV2516" s="814"/>
      <c r="DW2516" s="814"/>
      <c r="DX2516" s="814"/>
      <c r="DY2516" s="814"/>
      <c r="DZ2516" s="814"/>
      <c r="EA2516" s="814"/>
      <c r="EB2516" s="814"/>
      <c r="EC2516" s="814"/>
      <c r="ED2516" s="814"/>
      <c r="EE2516" s="814"/>
      <c r="EF2516" s="814"/>
      <c r="EG2516" s="814"/>
      <c r="EH2516" s="814"/>
      <c r="EI2516" s="814"/>
      <c r="EJ2516" s="814"/>
      <c r="EK2516" s="814"/>
      <c r="EL2516" s="814"/>
      <c r="EM2516" s="814"/>
      <c r="EN2516" s="814"/>
      <c r="EO2516" s="814"/>
      <c r="EP2516" s="814"/>
      <c r="EQ2516" s="814"/>
      <c r="ER2516" s="814"/>
      <c r="ES2516" s="814"/>
      <c r="ET2516" s="814"/>
      <c r="EU2516" s="814"/>
      <c r="EV2516" s="814"/>
      <c r="EW2516" s="814"/>
      <c r="EX2516" s="814"/>
      <c r="EY2516" s="814"/>
      <c r="EZ2516" s="814"/>
      <c r="FA2516" s="814"/>
      <c r="FB2516" s="814"/>
      <c r="FC2516" s="814"/>
      <c r="FD2516" s="814"/>
      <c r="FE2516" s="814"/>
      <c r="FF2516" s="814"/>
      <c r="FG2516" s="814"/>
      <c r="FH2516" s="814"/>
      <c r="FI2516" s="814"/>
      <c r="FJ2516" s="814"/>
      <c r="FK2516" s="814"/>
      <c r="FL2516" s="814"/>
      <c r="FM2516" s="814"/>
      <c r="FN2516" s="814"/>
      <c r="FO2516" s="814"/>
      <c r="FP2516" s="814"/>
      <c r="FQ2516" s="814"/>
      <c r="FR2516" s="814"/>
      <c r="FS2516" s="814"/>
      <c r="FT2516" s="814"/>
      <c r="FU2516" s="814"/>
      <c r="FV2516" s="814"/>
      <c r="FW2516" s="814"/>
      <c r="FX2516" s="814"/>
      <c r="FY2516" s="814"/>
      <c r="FZ2516" s="814"/>
      <c r="GA2516" s="814"/>
      <c r="GB2516" s="814"/>
      <c r="GC2516" s="814"/>
      <c r="GD2516" s="814"/>
      <c r="GE2516" s="814"/>
      <c r="GF2516" s="814"/>
      <c r="GG2516" s="814"/>
      <c r="GH2516" s="814"/>
      <c r="GI2516" s="814"/>
      <c r="GJ2516" s="814"/>
      <c r="GK2516" s="814"/>
      <c r="GL2516" s="814"/>
      <c r="GM2516" s="814"/>
      <c r="GN2516" s="814"/>
      <c r="GO2516" s="814"/>
      <c r="GP2516" s="814"/>
      <c r="GQ2516" s="814"/>
      <c r="GR2516" s="814"/>
      <c r="GS2516" s="814"/>
      <c r="GT2516" s="814"/>
      <c r="GU2516" s="814"/>
      <c r="GV2516" s="814"/>
      <c r="GW2516" s="814"/>
      <c r="GX2516" s="814"/>
      <c r="GY2516" s="814"/>
      <c r="GZ2516" s="814"/>
      <c r="HA2516" s="814"/>
      <c r="HB2516" s="814"/>
      <c r="HC2516" s="814"/>
      <c r="HD2516" s="814"/>
      <c r="HE2516" s="814"/>
      <c r="HF2516" s="814"/>
      <c r="HG2516" s="814"/>
      <c r="HH2516" s="814"/>
      <c r="HI2516" s="814"/>
      <c r="HJ2516" s="814"/>
      <c r="HK2516" s="814"/>
      <c r="HL2516" s="814"/>
      <c r="HM2516" s="814"/>
      <c r="HN2516" s="814"/>
      <c r="HO2516" s="814"/>
      <c r="HP2516" s="814"/>
      <c r="HQ2516" s="814"/>
      <c r="HR2516" s="814"/>
      <c r="HS2516" s="814"/>
      <c r="HT2516" s="814"/>
      <c r="HU2516" s="814"/>
      <c r="HV2516" s="814"/>
      <c r="HW2516" s="814"/>
      <c r="HX2516" s="814"/>
      <c r="HY2516" s="814"/>
      <c r="HZ2516" s="814"/>
      <c r="IA2516" s="814"/>
      <c r="IB2516" s="814"/>
    </row>
    <row r="2517" spans="1:236" s="20" customFormat="1" ht="19.2" customHeight="1">
      <c r="A2517" s="724" t="s">
        <v>1899</v>
      </c>
      <c r="B2517" s="161">
        <v>51583.885029999998</v>
      </c>
      <c r="C2517" s="161">
        <v>0</v>
      </c>
      <c r="D2517" s="161">
        <v>0</v>
      </c>
      <c r="E2517" s="161">
        <v>0</v>
      </c>
      <c r="F2517" s="161">
        <v>51583.885029999998</v>
      </c>
      <c r="G2517" s="161">
        <v>147956.04576000004</v>
      </c>
      <c r="H2517" s="161">
        <v>0</v>
      </c>
      <c r="I2517" s="161">
        <v>0</v>
      </c>
      <c r="J2517" s="161">
        <v>0</v>
      </c>
      <c r="K2517" s="161">
        <v>147956.04576000004</v>
      </c>
      <c r="L2517" s="814"/>
      <c r="M2517" s="814"/>
      <c r="N2517" s="814"/>
      <c r="O2517" s="814"/>
      <c r="P2517" s="814"/>
      <c r="Q2517" s="814"/>
      <c r="R2517" s="814"/>
      <c r="S2517" s="814"/>
      <c r="T2517" s="814"/>
      <c r="U2517" s="814"/>
      <c r="V2517" s="814"/>
      <c r="W2517" s="814"/>
      <c r="X2517" s="814"/>
      <c r="Y2517" s="814"/>
      <c r="Z2517" s="814"/>
      <c r="AA2517" s="814"/>
      <c r="AB2517" s="814"/>
      <c r="AC2517" s="814"/>
      <c r="AD2517" s="814"/>
      <c r="AE2517" s="814"/>
      <c r="AF2517" s="814"/>
      <c r="AG2517" s="814"/>
      <c r="AH2517" s="814"/>
      <c r="AI2517" s="814"/>
      <c r="AJ2517" s="814"/>
      <c r="AK2517" s="814"/>
      <c r="AL2517" s="814"/>
      <c r="AM2517" s="814"/>
      <c r="AN2517" s="814"/>
      <c r="AO2517" s="814"/>
      <c r="AP2517" s="814"/>
      <c r="AQ2517" s="814"/>
      <c r="AR2517" s="814"/>
      <c r="AS2517" s="814"/>
      <c r="AT2517" s="814"/>
      <c r="AU2517" s="814"/>
      <c r="AV2517" s="814"/>
      <c r="AW2517" s="814"/>
      <c r="AX2517" s="814"/>
      <c r="AY2517" s="814"/>
      <c r="AZ2517" s="814"/>
      <c r="BA2517" s="814"/>
      <c r="BB2517" s="814"/>
      <c r="BC2517" s="814"/>
      <c r="BD2517" s="814"/>
      <c r="BE2517" s="814"/>
      <c r="BF2517" s="814"/>
      <c r="BG2517" s="814"/>
      <c r="BH2517" s="814"/>
      <c r="BI2517" s="814"/>
      <c r="BJ2517" s="814"/>
      <c r="BK2517" s="814"/>
      <c r="BL2517" s="814"/>
      <c r="BM2517" s="814"/>
      <c r="BN2517" s="814"/>
      <c r="BO2517" s="814"/>
      <c r="BP2517" s="814"/>
      <c r="BQ2517" s="814"/>
      <c r="BR2517" s="814"/>
      <c r="BS2517" s="814"/>
      <c r="BT2517" s="814"/>
      <c r="BU2517" s="814"/>
      <c r="BV2517" s="814"/>
      <c r="BW2517" s="814"/>
      <c r="BX2517" s="814"/>
      <c r="BY2517" s="814"/>
      <c r="BZ2517" s="814"/>
      <c r="CA2517" s="814"/>
      <c r="CB2517" s="814"/>
      <c r="CC2517" s="814"/>
      <c r="CD2517" s="814"/>
      <c r="CE2517" s="814"/>
      <c r="CF2517" s="814"/>
      <c r="CG2517" s="814"/>
      <c r="CH2517" s="814"/>
      <c r="CI2517" s="814"/>
      <c r="CJ2517" s="814"/>
      <c r="CK2517" s="814"/>
      <c r="CL2517" s="814"/>
      <c r="CM2517" s="814"/>
      <c r="CN2517" s="814"/>
      <c r="CO2517" s="814"/>
      <c r="CP2517" s="814"/>
      <c r="CQ2517" s="814"/>
      <c r="CR2517" s="814"/>
      <c r="CS2517" s="814"/>
      <c r="CT2517" s="814"/>
      <c r="CU2517" s="814"/>
      <c r="CV2517" s="814"/>
      <c r="CW2517" s="814"/>
      <c r="CX2517" s="814"/>
      <c r="CY2517" s="814"/>
      <c r="CZ2517" s="814"/>
      <c r="DA2517" s="814"/>
      <c r="DB2517" s="814"/>
      <c r="DC2517" s="814"/>
      <c r="DD2517" s="814"/>
      <c r="DE2517" s="814"/>
      <c r="DF2517" s="814"/>
      <c r="DG2517" s="814"/>
      <c r="DH2517" s="814"/>
      <c r="DI2517" s="814"/>
      <c r="DJ2517" s="814"/>
      <c r="DK2517" s="814"/>
      <c r="DL2517" s="814"/>
      <c r="DM2517" s="814"/>
      <c r="DN2517" s="814"/>
      <c r="DO2517" s="814"/>
      <c r="DP2517" s="814"/>
      <c r="DQ2517" s="814"/>
      <c r="DR2517" s="814"/>
      <c r="DS2517" s="814"/>
      <c r="DT2517" s="814"/>
      <c r="DU2517" s="814"/>
      <c r="DV2517" s="814"/>
      <c r="DW2517" s="814"/>
      <c r="DX2517" s="814"/>
      <c r="DY2517" s="814"/>
      <c r="DZ2517" s="814"/>
      <c r="EA2517" s="814"/>
      <c r="EB2517" s="814"/>
      <c r="EC2517" s="814"/>
      <c r="ED2517" s="814"/>
      <c r="EE2517" s="814"/>
      <c r="EF2517" s="814"/>
      <c r="EG2517" s="814"/>
      <c r="EH2517" s="814"/>
      <c r="EI2517" s="814"/>
      <c r="EJ2517" s="814"/>
      <c r="EK2517" s="814"/>
      <c r="EL2517" s="814"/>
      <c r="EM2517" s="814"/>
      <c r="EN2517" s="814"/>
      <c r="EO2517" s="814"/>
      <c r="EP2517" s="814"/>
      <c r="EQ2517" s="814"/>
      <c r="ER2517" s="814"/>
      <c r="ES2517" s="814"/>
      <c r="ET2517" s="814"/>
      <c r="EU2517" s="814"/>
      <c r="EV2517" s="814"/>
      <c r="EW2517" s="814"/>
      <c r="EX2517" s="814"/>
      <c r="EY2517" s="814"/>
      <c r="EZ2517" s="814"/>
      <c r="FA2517" s="814"/>
      <c r="FB2517" s="814"/>
      <c r="FC2517" s="814"/>
      <c r="FD2517" s="814"/>
      <c r="FE2517" s="814"/>
      <c r="FF2517" s="814"/>
      <c r="FG2517" s="814"/>
      <c r="FH2517" s="814"/>
      <c r="FI2517" s="814"/>
      <c r="FJ2517" s="814"/>
      <c r="FK2517" s="814"/>
      <c r="FL2517" s="814"/>
      <c r="FM2517" s="814"/>
      <c r="FN2517" s="814"/>
      <c r="FO2517" s="814"/>
      <c r="FP2517" s="814"/>
      <c r="FQ2517" s="814"/>
      <c r="FR2517" s="814"/>
      <c r="FS2517" s="814"/>
      <c r="FT2517" s="814"/>
      <c r="FU2517" s="814"/>
      <c r="FV2517" s="814"/>
      <c r="FW2517" s="814"/>
      <c r="FX2517" s="814"/>
      <c r="FY2517" s="814"/>
      <c r="FZ2517" s="814"/>
      <c r="GA2517" s="814"/>
      <c r="GB2517" s="814"/>
      <c r="GC2517" s="814"/>
      <c r="GD2517" s="814"/>
      <c r="GE2517" s="814"/>
      <c r="GF2517" s="814"/>
      <c r="GG2517" s="814"/>
      <c r="GH2517" s="814"/>
      <c r="GI2517" s="814"/>
      <c r="GJ2517" s="814"/>
      <c r="GK2517" s="814"/>
      <c r="GL2517" s="814"/>
      <c r="GM2517" s="814"/>
      <c r="GN2517" s="814"/>
      <c r="GO2517" s="814"/>
      <c r="GP2517" s="814"/>
      <c r="GQ2517" s="814"/>
      <c r="GR2517" s="814"/>
      <c r="GS2517" s="814"/>
      <c r="GT2517" s="814"/>
      <c r="GU2517" s="814"/>
      <c r="GV2517" s="814"/>
      <c r="GW2517" s="814"/>
      <c r="GX2517" s="814"/>
      <c r="GY2517" s="814"/>
      <c r="GZ2517" s="814"/>
      <c r="HA2517" s="814"/>
      <c r="HB2517" s="814"/>
      <c r="HC2517" s="814"/>
      <c r="HD2517" s="814"/>
      <c r="HE2517" s="814"/>
      <c r="HF2517" s="814"/>
      <c r="HG2517" s="814"/>
      <c r="HH2517" s="814"/>
      <c r="HI2517" s="814"/>
      <c r="HJ2517" s="814"/>
      <c r="HK2517" s="814"/>
      <c r="HL2517" s="814"/>
      <c r="HM2517" s="814"/>
      <c r="HN2517" s="814"/>
      <c r="HO2517" s="814"/>
      <c r="HP2517" s="814"/>
      <c r="HQ2517" s="814"/>
      <c r="HR2517" s="814"/>
      <c r="HS2517" s="814"/>
      <c r="HT2517" s="814"/>
      <c r="HU2517" s="814"/>
      <c r="HV2517" s="814"/>
      <c r="HW2517" s="814"/>
      <c r="HX2517" s="814"/>
      <c r="HY2517" s="814"/>
      <c r="HZ2517" s="814"/>
      <c r="IA2517" s="814"/>
      <c r="IB2517" s="814"/>
    </row>
    <row r="2518" spans="1:236" s="20" customFormat="1" ht="19.2" customHeight="1">
      <c r="A2518" s="724" t="s">
        <v>1900</v>
      </c>
      <c r="B2518" s="161">
        <v>685.44091000000003</v>
      </c>
      <c r="C2518" s="161">
        <v>0</v>
      </c>
      <c r="D2518" s="161">
        <v>0</v>
      </c>
      <c r="E2518" s="161">
        <v>0</v>
      </c>
      <c r="F2518" s="161">
        <v>685.44091000000003</v>
      </c>
      <c r="G2518" s="161">
        <v>0</v>
      </c>
      <c r="H2518" s="161">
        <v>0</v>
      </c>
      <c r="I2518" s="161">
        <v>0</v>
      </c>
      <c r="J2518" s="161">
        <v>0</v>
      </c>
      <c r="K2518" s="161">
        <v>0</v>
      </c>
      <c r="L2518" s="814"/>
      <c r="M2518" s="814"/>
      <c r="N2518" s="814"/>
      <c r="O2518" s="814"/>
      <c r="P2518" s="814"/>
      <c r="Q2518" s="814"/>
      <c r="R2518" s="814"/>
      <c r="S2518" s="814"/>
      <c r="T2518" s="814"/>
      <c r="U2518" s="814"/>
      <c r="V2518" s="814"/>
      <c r="W2518" s="814"/>
      <c r="X2518" s="814"/>
      <c r="Y2518" s="814"/>
      <c r="Z2518" s="814"/>
      <c r="AA2518" s="814"/>
      <c r="AB2518" s="814"/>
      <c r="AC2518" s="814"/>
      <c r="AD2518" s="814"/>
      <c r="AE2518" s="814"/>
      <c r="AF2518" s="814"/>
      <c r="AG2518" s="814"/>
      <c r="AH2518" s="814"/>
      <c r="AI2518" s="814"/>
      <c r="AJ2518" s="814"/>
      <c r="AK2518" s="814"/>
      <c r="AL2518" s="814"/>
      <c r="AM2518" s="814"/>
      <c r="AN2518" s="814"/>
      <c r="AO2518" s="814"/>
      <c r="AP2518" s="814"/>
      <c r="AQ2518" s="814"/>
      <c r="AR2518" s="814"/>
      <c r="AS2518" s="814"/>
      <c r="AT2518" s="814"/>
      <c r="AU2518" s="814"/>
      <c r="AV2518" s="814"/>
      <c r="AW2518" s="814"/>
      <c r="AX2518" s="814"/>
      <c r="AY2518" s="814"/>
      <c r="AZ2518" s="814"/>
      <c r="BA2518" s="814"/>
      <c r="BB2518" s="814"/>
      <c r="BC2518" s="814"/>
      <c r="BD2518" s="814"/>
      <c r="BE2518" s="814"/>
      <c r="BF2518" s="814"/>
      <c r="BG2518" s="814"/>
      <c r="BH2518" s="814"/>
      <c r="BI2518" s="814"/>
      <c r="BJ2518" s="814"/>
      <c r="BK2518" s="814"/>
      <c r="BL2518" s="814"/>
      <c r="BM2518" s="814"/>
      <c r="BN2518" s="814"/>
      <c r="BO2518" s="814"/>
      <c r="BP2518" s="814"/>
      <c r="BQ2518" s="814"/>
      <c r="BR2518" s="814"/>
      <c r="BS2518" s="814"/>
      <c r="BT2518" s="814"/>
      <c r="BU2518" s="814"/>
      <c r="BV2518" s="814"/>
      <c r="BW2518" s="814"/>
      <c r="BX2518" s="814"/>
      <c r="BY2518" s="814"/>
      <c r="BZ2518" s="814"/>
      <c r="CA2518" s="814"/>
      <c r="CB2518" s="814"/>
      <c r="CC2518" s="814"/>
      <c r="CD2518" s="814"/>
      <c r="CE2518" s="814"/>
      <c r="CF2518" s="814"/>
      <c r="CG2518" s="814"/>
      <c r="CH2518" s="814"/>
      <c r="CI2518" s="814"/>
      <c r="CJ2518" s="814"/>
      <c r="CK2518" s="814"/>
      <c r="CL2518" s="814"/>
      <c r="CM2518" s="814"/>
      <c r="CN2518" s="814"/>
      <c r="CO2518" s="814"/>
      <c r="CP2518" s="814"/>
      <c r="CQ2518" s="814"/>
      <c r="CR2518" s="814"/>
      <c r="CS2518" s="814"/>
      <c r="CT2518" s="814"/>
      <c r="CU2518" s="814"/>
      <c r="CV2518" s="814"/>
      <c r="CW2518" s="814"/>
      <c r="CX2518" s="814"/>
      <c r="CY2518" s="814"/>
      <c r="CZ2518" s="814"/>
      <c r="DA2518" s="814"/>
      <c r="DB2518" s="814"/>
      <c r="DC2518" s="814"/>
      <c r="DD2518" s="814"/>
      <c r="DE2518" s="814"/>
      <c r="DF2518" s="814"/>
      <c r="DG2518" s="814"/>
      <c r="DH2518" s="814"/>
      <c r="DI2518" s="814"/>
      <c r="DJ2518" s="814"/>
      <c r="DK2518" s="814"/>
      <c r="DL2518" s="814"/>
      <c r="DM2518" s="814"/>
      <c r="DN2518" s="814"/>
      <c r="DO2518" s="814"/>
      <c r="DP2518" s="814"/>
      <c r="DQ2518" s="814"/>
      <c r="DR2518" s="814"/>
      <c r="DS2518" s="814"/>
      <c r="DT2518" s="814"/>
      <c r="DU2518" s="814"/>
      <c r="DV2518" s="814"/>
      <c r="DW2518" s="814"/>
      <c r="DX2518" s="814"/>
      <c r="DY2518" s="814"/>
      <c r="DZ2518" s="814"/>
      <c r="EA2518" s="814"/>
      <c r="EB2518" s="814"/>
      <c r="EC2518" s="814"/>
      <c r="ED2518" s="814"/>
      <c r="EE2518" s="814"/>
      <c r="EF2518" s="814"/>
      <c r="EG2518" s="814"/>
      <c r="EH2518" s="814"/>
      <c r="EI2518" s="814"/>
      <c r="EJ2518" s="814"/>
      <c r="EK2518" s="814"/>
      <c r="EL2518" s="814"/>
      <c r="EM2518" s="814"/>
      <c r="EN2518" s="814"/>
      <c r="EO2518" s="814"/>
      <c r="EP2518" s="814"/>
      <c r="EQ2518" s="814"/>
      <c r="ER2518" s="814"/>
      <c r="ES2518" s="814"/>
      <c r="ET2518" s="814"/>
      <c r="EU2518" s="814"/>
      <c r="EV2518" s="814"/>
      <c r="EW2518" s="814"/>
      <c r="EX2518" s="814"/>
      <c r="EY2518" s="814"/>
      <c r="EZ2518" s="814"/>
      <c r="FA2518" s="814"/>
      <c r="FB2518" s="814"/>
      <c r="FC2518" s="814"/>
      <c r="FD2518" s="814"/>
      <c r="FE2518" s="814"/>
      <c r="FF2518" s="814"/>
      <c r="FG2518" s="814"/>
      <c r="FH2518" s="814"/>
      <c r="FI2518" s="814"/>
      <c r="FJ2518" s="814"/>
      <c r="FK2518" s="814"/>
      <c r="FL2518" s="814"/>
      <c r="FM2518" s="814"/>
      <c r="FN2518" s="814"/>
      <c r="FO2518" s="814"/>
      <c r="FP2518" s="814"/>
      <c r="FQ2518" s="814"/>
      <c r="FR2518" s="814"/>
      <c r="FS2518" s="814"/>
      <c r="FT2518" s="814"/>
      <c r="FU2518" s="814"/>
      <c r="FV2518" s="814"/>
      <c r="FW2518" s="814"/>
      <c r="FX2518" s="814"/>
      <c r="FY2518" s="814"/>
      <c r="FZ2518" s="814"/>
      <c r="GA2518" s="814"/>
      <c r="GB2518" s="814"/>
      <c r="GC2518" s="814"/>
      <c r="GD2518" s="814"/>
      <c r="GE2518" s="814"/>
      <c r="GF2518" s="814"/>
      <c r="GG2518" s="814"/>
      <c r="GH2518" s="814"/>
      <c r="GI2518" s="814"/>
      <c r="GJ2518" s="814"/>
      <c r="GK2518" s="814"/>
      <c r="GL2518" s="814"/>
      <c r="GM2518" s="814"/>
      <c r="GN2518" s="814"/>
      <c r="GO2518" s="814"/>
      <c r="GP2518" s="814"/>
      <c r="GQ2518" s="814"/>
      <c r="GR2518" s="814"/>
      <c r="GS2518" s="814"/>
      <c r="GT2518" s="814"/>
      <c r="GU2518" s="814"/>
      <c r="GV2518" s="814"/>
      <c r="GW2518" s="814"/>
      <c r="GX2518" s="814"/>
      <c r="GY2518" s="814"/>
      <c r="GZ2518" s="814"/>
      <c r="HA2518" s="814"/>
      <c r="HB2518" s="814"/>
      <c r="HC2518" s="814"/>
      <c r="HD2518" s="814"/>
      <c r="HE2518" s="814"/>
      <c r="HF2518" s="814"/>
      <c r="HG2518" s="814"/>
      <c r="HH2518" s="814"/>
      <c r="HI2518" s="814"/>
      <c r="HJ2518" s="814"/>
      <c r="HK2518" s="814"/>
      <c r="HL2518" s="814"/>
      <c r="HM2518" s="814"/>
      <c r="HN2518" s="814"/>
      <c r="HO2518" s="814"/>
      <c r="HP2518" s="814"/>
      <c r="HQ2518" s="814"/>
      <c r="HR2518" s="814"/>
      <c r="HS2518" s="814"/>
      <c r="HT2518" s="814"/>
      <c r="HU2518" s="814"/>
      <c r="HV2518" s="814"/>
      <c r="HW2518" s="814"/>
      <c r="HX2518" s="814"/>
      <c r="HY2518" s="814"/>
      <c r="HZ2518" s="814"/>
      <c r="IA2518" s="814"/>
      <c r="IB2518" s="814"/>
    </row>
    <row r="2519" spans="1:236" s="20" customFormat="1" ht="19.2" customHeight="1">
      <c r="A2519" s="816">
        <v>45839</v>
      </c>
      <c r="B2519" s="162">
        <f t="shared" ref="B2519:J2519" si="45">+B2520+B2521+B2527+B2528+B2533</f>
        <v>2936924.2146300036</v>
      </c>
      <c r="C2519" s="162">
        <f t="shared" si="45"/>
        <v>280037.38856999978</v>
      </c>
      <c r="D2519" s="162">
        <f t="shared" si="45"/>
        <v>123207.24565000006</v>
      </c>
      <c r="E2519" s="162">
        <f t="shared" si="45"/>
        <v>403244.63421999989</v>
      </c>
      <c r="F2519" s="162">
        <f t="shared" si="45"/>
        <v>3340168.8488500034</v>
      </c>
      <c r="G2519" s="162">
        <f t="shared" si="45"/>
        <v>3092949.8967200038</v>
      </c>
      <c r="H2519" s="162">
        <f t="shared" si="45"/>
        <v>290602.28392999992</v>
      </c>
      <c r="I2519" s="162">
        <f t="shared" si="45"/>
        <v>127906.70657000002</v>
      </c>
      <c r="J2519" s="162">
        <f t="shared" si="45"/>
        <v>418508.9904999999</v>
      </c>
      <c r="K2519" s="162">
        <f>+K2520+K2521+K2527+K2528+K2533</f>
        <v>3511458.8872200046</v>
      </c>
      <c r="L2519" s="814"/>
      <c r="M2519" s="814"/>
      <c r="N2519" s="814"/>
      <c r="O2519" s="814"/>
      <c r="P2519" s="814"/>
      <c r="Q2519" s="814"/>
      <c r="R2519" s="814"/>
      <c r="S2519" s="814"/>
      <c r="T2519" s="814"/>
      <c r="U2519" s="814"/>
      <c r="V2519" s="814"/>
      <c r="W2519" s="814"/>
      <c r="X2519" s="814"/>
      <c r="Y2519" s="814"/>
      <c r="Z2519" s="814"/>
      <c r="AA2519" s="814"/>
      <c r="AB2519" s="814"/>
      <c r="AC2519" s="814"/>
      <c r="AD2519" s="814"/>
      <c r="AE2519" s="814"/>
      <c r="AF2519" s="814"/>
      <c r="AG2519" s="814"/>
      <c r="AH2519" s="814"/>
      <c r="AI2519" s="814"/>
      <c r="AJ2519" s="814"/>
      <c r="AK2519" s="814"/>
      <c r="AL2519" s="814"/>
      <c r="AM2519" s="814"/>
      <c r="AN2519" s="814"/>
      <c r="AO2519" s="814"/>
      <c r="AP2519" s="814"/>
      <c r="AQ2519" s="814"/>
      <c r="AR2519" s="814"/>
      <c r="AS2519" s="814"/>
      <c r="AT2519" s="814"/>
      <c r="AU2519" s="814"/>
      <c r="AV2519" s="814"/>
      <c r="AW2519" s="814"/>
      <c r="AX2519" s="814"/>
      <c r="AY2519" s="814"/>
      <c r="AZ2519" s="814"/>
      <c r="BA2519" s="814"/>
      <c r="BB2519" s="814"/>
      <c r="BC2519" s="814"/>
      <c r="BD2519" s="814"/>
      <c r="BE2519" s="814"/>
      <c r="BF2519" s="814"/>
      <c r="BG2519" s="814"/>
      <c r="BH2519" s="814"/>
      <c r="BI2519" s="814"/>
      <c r="BJ2519" s="814"/>
      <c r="BK2519" s="814"/>
      <c r="BL2519" s="814"/>
      <c r="BM2519" s="814"/>
      <c r="BN2519" s="814"/>
      <c r="BO2519" s="814"/>
      <c r="BP2519" s="814"/>
      <c r="BQ2519" s="814"/>
      <c r="BR2519" s="814"/>
      <c r="BS2519" s="814"/>
      <c r="BT2519" s="814"/>
      <c r="BU2519" s="814"/>
      <c r="BV2519" s="814"/>
      <c r="BW2519" s="814"/>
      <c r="BX2519" s="814"/>
      <c r="BY2519" s="814"/>
      <c r="BZ2519" s="814"/>
      <c r="CA2519" s="814"/>
      <c r="CB2519" s="814"/>
      <c r="CC2519" s="814"/>
      <c r="CD2519" s="814"/>
      <c r="CE2519" s="814"/>
      <c r="CF2519" s="814"/>
      <c r="CG2519" s="814"/>
      <c r="CH2519" s="814"/>
      <c r="CI2519" s="814"/>
      <c r="CJ2519" s="814"/>
      <c r="CK2519" s="814"/>
      <c r="CL2519" s="814"/>
      <c r="CM2519" s="814"/>
      <c r="CN2519" s="814"/>
      <c r="CO2519" s="814"/>
      <c r="CP2519" s="814"/>
      <c r="CQ2519" s="814"/>
      <c r="CR2519" s="814"/>
      <c r="CS2519" s="814"/>
      <c r="CT2519" s="814"/>
      <c r="CU2519" s="814"/>
      <c r="CV2519" s="814"/>
      <c r="CW2519" s="814"/>
      <c r="CX2519" s="814"/>
      <c r="CY2519" s="814"/>
      <c r="CZ2519" s="814"/>
      <c r="DA2519" s="814"/>
      <c r="DB2519" s="814"/>
      <c r="DC2519" s="814"/>
      <c r="DD2519" s="814"/>
      <c r="DE2519" s="814"/>
      <c r="DF2519" s="814"/>
      <c r="DG2519" s="814"/>
      <c r="DH2519" s="814"/>
      <c r="DI2519" s="814"/>
      <c r="DJ2519" s="814"/>
      <c r="DK2519" s="814"/>
      <c r="DL2519" s="814"/>
      <c r="DM2519" s="814"/>
      <c r="DN2519" s="814"/>
      <c r="DO2519" s="814"/>
      <c r="DP2519" s="814"/>
      <c r="DQ2519" s="814"/>
      <c r="DR2519" s="814"/>
      <c r="DS2519" s="814"/>
      <c r="DT2519" s="814"/>
      <c r="DU2519" s="814"/>
      <c r="DV2519" s="814"/>
      <c r="DW2519" s="814"/>
      <c r="DX2519" s="814"/>
      <c r="DY2519" s="814"/>
      <c r="DZ2519" s="814"/>
      <c r="EA2519" s="814"/>
      <c r="EB2519" s="814"/>
      <c r="EC2519" s="814"/>
      <c r="ED2519" s="814"/>
      <c r="EE2519" s="814"/>
      <c r="EF2519" s="814"/>
      <c r="EG2519" s="814"/>
      <c r="EH2519" s="814"/>
      <c r="EI2519" s="814"/>
      <c r="EJ2519" s="814"/>
      <c r="EK2519" s="814"/>
      <c r="EL2519" s="814"/>
      <c r="EM2519" s="814"/>
      <c r="EN2519" s="814"/>
      <c r="EO2519" s="814"/>
      <c r="EP2519" s="814"/>
      <c r="EQ2519" s="814"/>
      <c r="ER2519" s="814"/>
      <c r="ES2519" s="814"/>
      <c r="ET2519" s="814"/>
      <c r="EU2519" s="814"/>
      <c r="EV2519" s="814"/>
      <c r="EW2519" s="814"/>
      <c r="EX2519" s="814"/>
      <c r="EY2519" s="814"/>
      <c r="EZ2519" s="814"/>
      <c r="FA2519" s="814"/>
      <c r="FB2519" s="814"/>
      <c r="FC2519" s="814"/>
      <c r="FD2519" s="814"/>
      <c r="FE2519" s="814"/>
      <c r="FF2519" s="814"/>
      <c r="FG2519" s="814"/>
      <c r="FH2519" s="814"/>
      <c r="FI2519" s="814"/>
      <c r="FJ2519" s="814"/>
      <c r="FK2519" s="814"/>
      <c r="FL2519" s="814"/>
      <c r="FM2519" s="814"/>
      <c r="FN2519" s="814"/>
      <c r="FO2519" s="814"/>
      <c r="FP2519" s="814"/>
      <c r="FQ2519" s="814"/>
      <c r="FR2519" s="814"/>
      <c r="FS2519" s="814"/>
      <c r="FT2519" s="814"/>
      <c r="FU2519" s="814"/>
      <c r="FV2519" s="814"/>
      <c r="FW2519" s="814"/>
      <c r="FX2519" s="814"/>
      <c r="FY2519" s="814"/>
      <c r="FZ2519" s="814"/>
      <c r="GA2519" s="814"/>
      <c r="GB2519" s="814"/>
      <c r="GC2519" s="814"/>
      <c r="GD2519" s="814"/>
      <c r="GE2519" s="814"/>
      <c r="GF2519" s="814"/>
      <c r="GG2519" s="814"/>
      <c r="GH2519" s="814"/>
      <c r="GI2519" s="814"/>
      <c r="GJ2519" s="814"/>
      <c r="GK2519" s="814"/>
      <c r="GL2519" s="814"/>
      <c r="GM2519" s="814"/>
      <c r="GN2519" s="814"/>
      <c r="GO2519" s="814"/>
      <c r="GP2519" s="814"/>
      <c r="GQ2519" s="814"/>
      <c r="GR2519" s="814"/>
      <c r="GS2519" s="814"/>
      <c r="GT2519" s="814"/>
      <c r="GU2519" s="814"/>
      <c r="GV2519" s="814"/>
      <c r="GW2519" s="814"/>
      <c r="GX2519" s="814"/>
      <c r="GY2519" s="814"/>
      <c r="GZ2519" s="814"/>
      <c r="HA2519" s="814"/>
      <c r="HB2519" s="814"/>
      <c r="HC2519" s="814"/>
      <c r="HD2519" s="814"/>
      <c r="HE2519" s="814"/>
      <c r="HF2519" s="814"/>
      <c r="HG2519" s="814"/>
      <c r="HH2519" s="814"/>
      <c r="HI2519" s="814"/>
      <c r="HJ2519" s="814"/>
      <c r="HK2519" s="814"/>
      <c r="HL2519" s="814"/>
      <c r="HM2519" s="814"/>
      <c r="HN2519" s="814"/>
      <c r="HO2519" s="814"/>
      <c r="HP2519" s="814"/>
      <c r="HQ2519" s="814"/>
      <c r="HR2519" s="814"/>
      <c r="HS2519" s="814"/>
      <c r="HT2519" s="814"/>
      <c r="HU2519" s="814"/>
      <c r="HV2519" s="814"/>
      <c r="HW2519" s="814"/>
      <c r="HX2519" s="814"/>
      <c r="HY2519" s="814"/>
      <c r="HZ2519" s="814"/>
      <c r="IA2519" s="814"/>
      <c r="IB2519" s="814"/>
    </row>
    <row r="2520" spans="1:236" s="20" customFormat="1" ht="19.2" customHeight="1">
      <c r="A2520" s="169" t="s">
        <v>1889</v>
      </c>
      <c r="B2520" s="161">
        <v>2508684.5592700033</v>
      </c>
      <c r="C2520" s="161">
        <v>97595.344619999989</v>
      </c>
      <c r="D2520" s="161">
        <v>123204.61858000005</v>
      </c>
      <c r="E2520" s="161">
        <v>220799.96320000006</v>
      </c>
      <c r="F2520" s="161">
        <v>2729484.5224700035</v>
      </c>
      <c r="G2520" s="161">
        <v>2415748.9158800039</v>
      </c>
      <c r="H2520" s="161">
        <v>107220.36791000006</v>
      </c>
      <c r="I2520" s="161">
        <v>127903.67915000003</v>
      </c>
      <c r="J2520" s="161">
        <v>235124.04706000007</v>
      </c>
      <c r="K2520" s="161">
        <v>2650872.9629400042</v>
      </c>
      <c r="L2520" s="814"/>
      <c r="M2520" s="814"/>
      <c r="N2520" s="814"/>
      <c r="O2520" s="814"/>
      <c r="P2520" s="814"/>
      <c r="Q2520" s="814"/>
      <c r="R2520" s="814"/>
      <c r="S2520" s="814"/>
      <c r="T2520" s="814"/>
      <c r="U2520" s="814"/>
      <c r="V2520" s="814"/>
      <c r="W2520" s="814"/>
      <c r="X2520" s="814"/>
      <c r="Y2520" s="814"/>
      <c r="Z2520" s="814"/>
      <c r="AA2520" s="814"/>
      <c r="AB2520" s="814"/>
      <c r="AC2520" s="814"/>
      <c r="AD2520" s="814"/>
      <c r="AE2520" s="814"/>
      <c r="AF2520" s="814"/>
      <c r="AG2520" s="814"/>
      <c r="AH2520" s="814"/>
      <c r="AI2520" s="814"/>
      <c r="AJ2520" s="814"/>
      <c r="AK2520" s="814"/>
      <c r="AL2520" s="814"/>
      <c r="AM2520" s="814"/>
      <c r="AN2520" s="814"/>
      <c r="AO2520" s="814"/>
      <c r="AP2520" s="814"/>
      <c r="AQ2520" s="814"/>
      <c r="AR2520" s="814"/>
      <c r="AS2520" s="814"/>
      <c r="AT2520" s="814"/>
      <c r="AU2520" s="814"/>
      <c r="AV2520" s="814"/>
      <c r="AW2520" s="814"/>
      <c r="AX2520" s="814"/>
      <c r="AY2520" s="814"/>
      <c r="AZ2520" s="814"/>
      <c r="BA2520" s="814"/>
      <c r="BB2520" s="814"/>
      <c r="BC2520" s="814"/>
      <c r="BD2520" s="814"/>
      <c r="BE2520" s="814"/>
      <c r="BF2520" s="814"/>
      <c r="BG2520" s="814"/>
      <c r="BH2520" s="814"/>
      <c r="BI2520" s="814"/>
      <c r="BJ2520" s="814"/>
      <c r="BK2520" s="814"/>
      <c r="BL2520" s="814"/>
      <c r="BM2520" s="814"/>
      <c r="BN2520" s="814"/>
      <c r="BO2520" s="814"/>
      <c r="BP2520" s="814"/>
      <c r="BQ2520" s="814"/>
      <c r="BR2520" s="814"/>
      <c r="BS2520" s="814"/>
      <c r="BT2520" s="814"/>
      <c r="BU2520" s="814"/>
      <c r="BV2520" s="814"/>
      <c r="BW2520" s="814"/>
      <c r="BX2520" s="814"/>
      <c r="BY2520" s="814"/>
      <c r="BZ2520" s="814"/>
      <c r="CA2520" s="814"/>
      <c r="CB2520" s="814"/>
      <c r="CC2520" s="814"/>
      <c r="CD2520" s="814"/>
      <c r="CE2520" s="814"/>
      <c r="CF2520" s="814"/>
      <c r="CG2520" s="814"/>
      <c r="CH2520" s="814"/>
      <c r="CI2520" s="814"/>
      <c r="CJ2520" s="814"/>
      <c r="CK2520" s="814"/>
      <c r="CL2520" s="814"/>
      <c r="CM2520" s="814"/>
      <c r="CN2520" s="814"/>
      <c r="CO2520" s="814"/>
      <c r="CP2520" s="814"/>
      <c r="CQ2520" s="814"/>
      <c r="CR2520" s="814"/>
      <c r="CS2520" s="814"/>
      <c r="CT2520" s="814"/>
      <c r="CU2520" s="814"/>
      <c r="CV2520" s="814"/>
      <c r="CW2520" s="814"/>
      <c r="CX2520" s="814"/>
      <c r="CY2520" s="814"/>
      <c r="CZ2520" s="814"/>
      <c r="DA2520" s="814"/>
      <c r="DB2520" s="814"/>
      <c r="DC2520" s="814"/>
      <c r="DD2520" s="814"/>
      <c r="DE2520" s="814"/>
      <c r="DF2520" s="814"/>
      <c r="DG2520" s="814"/>
      <c r="DH2520" s="814"/>
      <c r="DI2520" s="814"/>
      <c r="DJ2520" s="814"/>
      <c r="DK2520" s="814"/>
      <c r="DL2520" s="814"/>
      <c r="DM2520" s="814"/>
      <c r="DN2520" s="814"/>
      <c r="DO2520" s="814"/>
      <c r="DP2520" s="814"/>
      <c r="DQ2520" s="814"/>
      <c r="DR2520" s="814"/>
      <c r="DS2520" s="814"/>
      <c r="DT2520" s="814"/>
      <c r="DU2520" s="814"/>
      <c r="DV2520" s="814"/>
      <c r="DW2520" s="814"/>
      <c r="DX2520" s="814"/>
      <c r="DY2520" s="814"/>
      <c r="DZ2520" s="814"/>
      <c r="EA2520" s="814"/>
      <c r="EB2520" s="814"/>
      <c r="EC2520" s="814"/>
      <c r="ED2520" s="814"/>
      <c r="EE2520" s="814"/>
      <c r="EF2520" s="814"/>
      <c r="EG2520" s="814"/>
      <c r="EH2520" s="814"/>
      <c r="EI2520" s="814"/>
      <c r="EJ2520" s="814"/>
      <c r="EK2520" s="814"/>
      <c r="EL2520" s="814"/>
      <c r="EM2520" s="814"/>
      <c r="EN2520" s="814"/>
      <c r="EO2520" s="814"/>
      <c r="EP2520" s="814"/>
      <c r="EQ2520" s="814"/>
      <c r="ER2520" s="814"/>
      <c r="ES2520" s="814"/>
      <c r="ET2520" s="814"/>
      <c r="EU2520" s="814"/>
      <c r="EV2520" s="814"/>
      <c r="EW2520" s="814"/>
      <c r="EX2520" s="814"/>
      <c r="EY2520" s="814"/>
      <c r="EZ2520" s="814"/>
      <c r="FA2520" s="814"/>
      <c r="FB2520" s="814"/>
      <c r="FC2520" s="814"/>
      <c r="FD2520" s="814"/>
      <c r="FE2520" s="814"/>
      <c r="FF2520" s="814"/>
      <c r="FG2520" s="814"/>
      <c r="FH2520" s="814"/>
      <c r="FI2520" s="814"/>
      <c r="FJ2520" s="814"/>
      <c r="FK2520" s="814"/>
      <c r="FL2520" s="814"/>
      <c r="FM2520" s="814"/>
      <c r="FN2520" s="814"/>
      <c r="FO2520" s="814"/>
      <c r="FP2520" s="814"/>
      <c r="FQ2520" s="814"/>
      <c r="FR2520" s="814"/>
      <c r="FS2520" s="814"/>
      <c r="FT2520" s="814"/>
      <c r="FU2520" s="814"/>
      <c r="FV2520" s="814"/>
      <c r="FW2520" s="814"/>
      <c r="FX2520" s="814"/>
      <c r="FY2520" s="814"/>
      <c r="FZ2520" s="814"/>
      <c r="GA2520" s="814"/>
      <c r="GB2520" s="814"/>
      <c r="GC2520" s="814"/>
      <c r="GD2520" s="814"/>
      <c r="GE2520" s="814"/>
      <c r="GF2520" s="814"/>
      <c r="GG2520" s="814"/>
      <c r="GH2520" s="814"/>
      <c r="GI2520" s="814"/>
      <c r="GJ2520" s="814"/>
      <c r="GK2520" s="814"/>
      <c r="GL2520" s="814"/>
      <c r="GM2520" s="814"/>
      <c r="GN2520" s="814"/>
      <c r="GO2520" s="814"/>
      <c r="GP2520" s="814"/>
      <c r="GQ2520" s="814"/>
      <c r="GR2520" s="814"/>
      <c r="GS2520" s="814"/>
      <c r="GT2520" s="814"/>
      <c r="GU2520" s="814"/>
      <c r="GV2520" s="814"/>
      <c r="GW2520" s="814"/>
      <c r="GX2520" s="814"/>
      <c r="GY2520" s="814"/>
      <c r="GZ2520" s="814"/>
      <c r="HA2520" s="814"/>
      <c r="HB2520" s="814"/>
      <c r="HC2520" s="814"/>
      <c r="HD2520" s="814"/>
      <c r="HE2520" s="814"/>
      <c r="HF2520" s="814"/>
      <c r="HG2520" s="814"/>
      <c r="HH2520" s="814"/>
      <c r="HI2520" s="814"/>
      <c r="HJ2520" s="814"/>
      <c r="HK2520" s="814"/>
      <c r="HL2520" s="814"/>
      <c r="HM2520" s="814"/>
      <c r="HN2520" s="814"/>
      <c r="HO2520" s="814"/>
      <c r="HP2520" s="814"/>
      <c r="HQ2520" s="814"/>
      <c r="HR2520" s="814"/>
      <c r="HS2520" s="814"/>
      <c r="HT2520" s="814"/>
      <c r="HU2520" s="814"/>
      <c r="HV2520" s="814"/>
      <c r="HW2520" s="814"/>
      <c r="HX2520" s="814"/>
      <c r="HY2520" s="814"/>
      <c r="HZ2520" s="814"/>
      <c r="IA2520" s="814"/>
      <c r="IB2520" s="814"/>
    </row>
    <row r="2521" spans="1:236" s="20" customFormat="1" ht="19.2" customHeight="1">
      <c r="A2521" s="169" t="s">
        <v>1890</v>
      </c>
      <c r="B2521" s="161">
        <v>251587.5199200002</v>
      </c>
      <c r="C2521" s="161">
        <v>117683.78786999983</v>
      </c>
      <c r="D2521" s="161">
        <v>0</v>
      </c>
      <c r="E2521" s="161">
        <v>117683.78786999983</v>
      </c>
      <c r="F2521" s="161">
        <v>369271.30778999999</v>
      </c>
      <c r="G2521" s="161">
        <v>251469.56217999992</v>
      </c>
      <c r="H2521" s="161">
        <v>117742.75814999991</v>
      </c>
      <c r="I2521" s="161">
        <v>0</v>
      </c>
      <c r="J2521" s="161">
        <v>117742.75814999991</v>
      </c>
      <c r="K2521" s="161">
        <v>369212.32032999984</v>
      </c>
      <c r="L2521" s="814"/>
      <c r="M2521" s="814"/>
      <c r="N2521" s="814"/>
      <c r="O2521" s="814"/>
      <c r="P2521" s="814"/>
      <c r="Q2521" s="814"/>
      <c r="R2521" s="814"/>
      <c r="S2521" s="814"/>
      <c r="T2521" s="814"/>
      <c r="U2521" s="814"/>
      <c r="V2521" s="814"/>
      <c r="W2521" s="814"/>
      <c r="X2521" s="814"/>
      <c r="Y2521" s="814"/>
      <c r="Z2521" s="814"/>
      <c r="AA2521" s="814"/>
      <c r="AB2521" s="814"/>
      <c r="AC2521" s="814"/>
      <c r="AD2521" s="814"/>
      <c r="AE2521" s="814"/>
      <c r="AF2521" s="814"/>
      <c r="AG2521" s="814"/>
      <c r="AH2521" s="814"/>
      <c r="AI2521" s="814"/>
      <c r="AJ2521" s="814"/>
      <c r="AK2521" s="814"/>
      <c r="AL2521" s="814"/>
      <c r="AM2521" s="814"/>
      <c r="AN2521" s="814"/>
      <c r="AO2521" s="814"/>
      <c r="AP2521" s="814"/>
      <c r="AQ2521" s="814"/>
      <c r="AR2521" s="814"/>
      <c r="AS2521" s="814"/>
      <c r="AT2521" s="814"/>
      <c r="AU2521" s="814"/>
      <c r="AV2521" s="814"/>
      <c r="AW2521" s="814"/>
      <c r="AX2521" s="814"/>
      <c r="AY2521" s="814"/>
      <c r="AZ2521" s="814"/>
      <c r="BA2521" s="814"/>
      <c r="BB2521" s="814"/>
      <c r="BC2521" s="814"/>
      <c r="BD2521" s="814"/>
      <c r="BE2521" s="814"/>
      <c r="BF2521" s="814"/>
      <c r="BG2521" s="814"/>
      <c r="BH2521" s="814"/>
      <c r="BI2521" s="814"/>
      <c r="BJ2521" s="814"/>
      <c r="BK2521" s="814"/>
      <c r="BL2521" s="814"/>
      <c r="BM2521" s="814"/>
      <c r="BN2521" s="814"/>
      <c r="BO2521" s="814"/>
      <c r="BP2521" s="814"/>
      <c r="BQ2521" s="814"/>
      <c r="BR2521" s="814"/>
      <c r="BS2521" s="814"/>
      <c r="BT2521" s="814"/>
      <c r="BU2521" s="814"/>
      <c r="BV2521" s="814"/>
      <c r="BW2521" s="814"/>
      <c r="BX2521" s="814"/>
      <c r="BY2521" s="814"/>
      <c r="BZ2521" s="814"/>
      <c r="CA2521" s="814"/>
      <c r="CB2521" s="814"/>
      <c r="CC2521" s="814"/>
      <c r="CD2521" s="814"/>
      <c r="CE2521" s="814"/>
      <c r="CF2521" s="814"/>
      <c r="CG2521" s="814"/>
      <c r="CH2521" s="814"/>
      <c r="CI2521" s="814"/>
      <c r="CJ2521" s="814"/>
      <c r="CK2521" s="814"/>
      <c r="CL2521" s="814"/>
      <c r="CM2521" s="814"/>
      <c r="CN2521" s="814"/>
      <c r="CO2521" s="814"/>
      <c r="CP2521" s="814"/>
      <c r="CQ2521" s="814"/>
      <c r="CR2521" s="814"/>
      <c r="CS2521" s="814"/>
      <c r="CT2521" s="814"/>
      <c r="CU2521" s="814"/>
      <c r="CV2521" s="814"/>
      <c r="CW2521" s="814"/>
      <c r="CX2521" s="814"/>
      <c r="CY2521" s="814"/>
      <c r="CZ2521" s="814"/>
      <c r="DA2521" s="814"/>
      <c r="DB2521" s="814"/>
      <c r="DC2521" s="814"/>
      <c r="DD2521" s="814"/>
      <c r="DE2521" s="814"/>
      <c r="DF2521" s="814"/>
      <c r="DG2521" s="814"/>
      <c r="DH2521" s="814"/>
      <c r="DI2521" s="814"/>
      <c r="DJ2521" s="814"/>
      <c r="DK2521" s="814"/>
      <c r="DL2521" s="814"/>
      <c r="DM2521" s="814"/>
      <c r="DN2521" s="814"/>
      <c r="DO2521" s="814"/>
      <c r="DP2521" s="814"/>
      <c r="DQ2521" s="814"/>
      <c r="DR2521" s="814"/>
      <c r="DS2521" s="814"/>
      <c r="DT2521" s="814"/>
      <c r="DU2521" s="814"/>
      <c r="DV2521" s="814"/>
      <c r="DW2521" s="814"/>
      <c r="DX2521" s="814"/>
      <c r="DY2521" s="814"/>
      <c r="DZ2521" s="814"/>
      <c r="EA2521" s="814"/>
      <c r="EB2521" s="814"/>
      <c r="EC2521" s="814"/>
      <c r="ED2521" s="814"/>
      <c r="EE2521" s="814"/>
      <c r="EF2521" s="814"/>
      <c r="EG2521" s="814"/>
      <c r="EH2521" s="814"/>
      <c r="EI2521" s="814"/>
      <c r="EJ2521" s="814"/>
      <c r="EK2521" s="814"/>
      <c r="EL2521" s="814"/>
      <c r="EM2521" s="814"/>
      <c r="EN2521" s="814"/>
      <c r="EO2521" s="814"/>
      <c r="EP2521" s="814"/>
      <c r="EQ2521" s="814"/>
      <c r="ER2521" s="814"/>
      <c r="ES2521" s="814"/>
      <c r="ET2521" s="814"/>
      <c r="EU2521" s="814"/>
      <c r="EV2521" s="814"/>
      <c r="EW2521" s="814"/>
      <c r="EX2521" s="814"/>
      <c r="EY2521" s="814"/>
      <c r="EZ2521" s="814"/>
      <c r="FA2521" s="814"/>
      <c r="FB2521" s="814"/>
      <c r="FC2521" s="814"/>
      <c r="FD2521" s="814"/>
      <c r="FE2521" s="814"/>
      <c r="FF2521" s="814"/>
      <c r="FG2521" s="814"/>
      <c r="FH2521" s="814"/>
      <c r="FI2521" s="814"/>
      <c r="FJ2521" s="814"/>
      <c r="FK2521" s="814"/>
      <c r="FL2521" s="814"/>
      <c r="FM2521" s="814"/>
      <c r="FN2521" s="814"/>
      <c r="FO2521" s="814"/>
      <c r="FP2521" s="814"/>
      <c r="FQ2521" s="814"/>
      <c r="FR2521" s="814"/>
      <c r="FS2521" s="814"/>
      <c r="FT2521" s="814"/>
      <c r="FU2521" s="814"/>
      <c r="FV2521" s="814"/>
      <c r="FW2521" s="814"/>
      <c r="FX2521" s="814"/>
      <c r="FY2521" s="814"/>
      <c r="FZ2521" s="814"/>
      <c r="GA2521" s="814"/>
      <c r="GB2521" s="814"/>
      <c r="GC2521" s="814"/>
      <c r="GD2521" s="814"/>
      <c r="GE2521" s="814"/>
      <c r="GF2521" s="814"/>
      <c r="GG2521" s="814"/>
      <c r="GH2521" s="814"/>
      <c r="GI2521" s="814"/>
      <c r="GJ2521" s="814"/>
      <c r="GK2521" s="814"/>
      <c r="GL2521" s="814"/>
      <c r="GM2521" s="814"/>
      <c r="GN2521" s="814"/>
      <c r="GO2521" s="814"/>
      <c r="GP2521" s="814"/>
      <c r="GQ2521" s="814"/>
      <c r="GR2521" s="814"/>
      <c r="GS2521" s="814"/>
      <c r="GT2521" s="814"/>
      <c r="GU2521" s="814"/>
      <c r="GV2521" s="814"/>
      <c r="GW2521" s="814"/>
      <c r="GX2521" s="814"/>
      <c r="GY2521" s="814"/>
      <c r="GZ2521" s="814"/>
      <c r="HA2521" s="814"/>
      <c r="HB2521" s="814"/>
      <c r="HC2521" s="814"/>
      <c r="HD2521" s="814"/>
      <c r="HE2521" s="814"/>
      <c r="HF2521" s="814"/>
      <c r="HG2521" s="814"/>
      <c r="HH2521" s="814"/>
      <c r="HI2521" s="814"/>
      <c r="HJ2521" s="814"/>
      <c r="HK2521" s="814"/>
      <c r="HL2521" s="814"/>
      <c r="HM2521" s="814"/>
      <c r="HN2521" s="814"/>
      <c r="HO2521" s="814"/>
      <c r="HP2521" s="814"/>
      <c r="HQ2521" s="814"/>
      <c r="HR2521" s="814"/>
      <c r="HS2521" s="814"/>
      <c r="HT2521" s="814"/>
      <c r="HU2521" s="814"/>
      <c r="HV2521" s="814"/>
      <c r="HW2521" s="814"/>
      <c r="HX2521" s="814"/>
      <c r="HY2521" s="814"/>
      <c r="HZ2521" s="814"/>
      <c r="IA2521" s="814"/>
      <c r="IB2521" s="814"/>
    </row>
    <row r="2522" spans="1:236" ht="19.2" customHeight="1">
      <c r="A2522" s="724" t="s">
        <v>1894</v>
      </c>
      <c r="B2522" s="161">
        <v>105382.53644000003</v>
      </c>
      <c r="C2522" s="161">
        <v>60710.813349999997</v>
      </c>
      <c r="D2522" s="161">
        <v>0</v>
      </c>
      <c r="E2522" s="161">
        <v>60710.813349999997</v>
      </c>
      <c r="F2522" s="161">
        <v>166093.34979000001</v>
      </c>
      <c r="G2522" s="161">
        <v>146689.23598000008</v>
      </c>
      <c r="H2522" s="161">
        <v>56597.108930000002</v>
      </c>
      <c r="I2522" s="161">
        <v>0</v>
      </c>
      <c r="J2522" s="161">
        <v>56597.108930000002</v>
      </c>
      <c r="K2522" s="161">
        <v>203286.3449100001</v>
      </c>
    </row>
    <row r="2523" spans="1:236" ht="19.2" customHeight="1">
      <c r="A2523" s="724" t="s">
        <v>1895</v>
      </c>
      <c r="B2523" s="161">
        <v>83975.635359999927</v>
      </c>
      <c r="C2523" s="161">
        <v>875.32627999999886</v>
      </c>
      <c r="D2523" s="161">
        <v>0</v>
      </c>
      <c r="E2523" s="161">
        <v>875.32627999999886</v>
      </c>
      <c r="F2523" s="161">
        <v>84850.961639999921</v>
      </c>
      <c r="G2523" s="161">
        <v>50821.130310000051</v>
      </c>
      <c r="H2523" s="161">
        <v>1099.9938200000004</v>
      </c>
      <c r="I2523" s="161">
        <v>0</v>
      </c>
      <c r="J2523" s="161">
        <v>1099.9938200000004</v>
      </c>
      <c r="K2523" s="161">
        <v>51921.124130000055</v>
      </c>
    </row>
    <row r="2524" spans="1:236" ht="19.2" customHeight="1">
      <c r="A2524" s="724" t="s">
        <v>1896</v>
      </c>
      <c r="B2524" s="161">
        <v>57711.099770000015</v>
      </c>
      <c r="C2524" s="161">
        <v>55470.279230000051</v>
      </c>
      <c r="D2524" s="161">
        <v>0</v>
      </c>
      <c r="E2524" s="161">
        <v>55470.279230000051</v>
      </c>
      <c r="F2524" s="161">
        <v>113181.37900000007</v>
      </c>
      <c r="G2524" s="161">
        <v>51724.47240999998</v>
      </c>
      <c r="H2524" s="161">
        <v>58793.893999999978</v>
      </c>
      <c r="I2524" s="161">
        <v>0</v>
      </c>
      <c r="J2524" s="161">
        <v>58793.893999999978</v>
      </c>
      <c r="K2524" s="161">
        <v>110518.36640999996</v>
      </c>
    </row>
    <row r="2525" spans="1:236" ht="19.2" customHeight="1">
      <c r="A2525" s="724" t="s">
        <v>1897</v>
      </c>
      <c r="B2525" s="161">
        <v>0</v>
      </c>
      <c r="C2525" s="161">
        <v>510.83278000000013</v>
      </c>
      <c r="D2525" s="161">
        <v>0</v>
      </c>
      <c r="E2525" s="161">
        <v>510.83278000000013</v>
      </c>
      <c r="F2525" s="161">
        <v>510.83278000000013</v>
      </c>
      <c r="G2525" s="161">
        <v>0</v>
      </c>
      <c r="H2525" s="161">
        <v>1097.3795799999989</v>
      </c>
      <c r="I2525" s="161">
        <v>0</v>
      </c>
      <c r="J2525" s="161">
        <v>1097.3795799999989</v>
      </c>
      <c r="K2525" s="161">
        <v>1097.3795799999989</v>
      </c>
    </row>
    <row r="2526" spans="1:236" ht="19.2" customHeight="1">
      <c r="A2526" s="724" t="s">
        <v>1898</v>
      </c>
      <c r="B2526" s="161">
        <v>4518.2483499999998</v>
      </c>
      <c r="C2526" s="161">
        <v>116.53622999999997</v>
      </c>
      <c r="D2526" s="161">
        <v>0</v>
      </c>
      <c r="E2526" s="161">
        <v>116.53622999999997</v>
      </c>
      <c r="F2526" s="161">
        <v>4634.7845799999996</v>
      </c>
      <c r="G2526" s="161">
        <v>2234.7234800000001</v>
      </c>
      <c r="H2526" s="161">
        <v>154.38182000000003</v>
      </c>
      <c r="I2526" s="161">
        <v>0</v>
      </c>
      <c r="J2526" s="161">
        <v>154.38182000000003</v>
      </c>
      <c r="K2526" s="161">
        <v>2389.1053000000002</v>
      </c>
    </row>
    <row r="2527" spans="1:236" ht="19.2" customHeight="1">
      <c r="A2527" s="169" t="s">
        <v>1893</v>
      </c>
      <c r="B2527" s="161">
        <v>90227.415749999986</v>
      </c>
      <c r="C2527" s="161">
        <v>38785.357369999991</v>
      </c>
      <c r="D2527" s="161">
        <v>0</v>
      </c>
      <c r="E2527" s="161">
        <v>38785.357369999991</v>
      </c>
      <c r="F2527" s="161">
        <v>129012.77311999997</v>
      </c>
      <c r="G2527" s="161">
        <v>90696.390749999991</v>
      </c>
      <c r="H2527" s="161">
        <v>38679.994429999984</v>
      </c>
      <c r="I2527" s="161">
        <v>0</v>
      </c>
      <c r="J2527" s="161">
        <v>38679.994429999984</v>
      </c>
      <c r="K2527" s="161">
        <v>129376.38517999998</v>
      </c>
    </row>
    <row r="2528" spans="1:236" ht="19.2" customHeight="1">
      <c r="A2528" s="169" t="s">
        <v>1891</v>
      </c>
      <c r="B2528" s="161">
        <v>15223.066749999998</v>
      </c>
      <c r="C2528" s="161">
        <v>25972.898710000001</v>
      </c>
      <c r="D2528" s="161">
        <v>2.6270699999999998</v>
      </c>
      <c r="E2528" s="161">
        <v>25975.52578</v>
      </c>
      <c r="F2528" s="161">
        <v>41198.592529999994</v>
      </c>
      <c r="G2528" s="161">
        <v>51945.332450000016</v>
      </c>
      <c r="H2528" s="161">
        <v>26959.16343999996</v>
      </c>
      <c r="I2528" s="161">
        <v>3.0274200000000002</v>
      </c>
      <c r="J2528" s="161">
        <v>26962.190859999959</v>
      </c>
      <c r="K2528" s="161">
        <v>78907.523309999975</v>
      </c>
    </row>
    <row r="2529" spans="1:11" ht="19.2" customHeight="1">
      <c r="A2529" s="724" t="s">
        <v>1895</v>
      </c>
      <c r="B2529" s="161">
        <v>11636.528890000011</v>
      </c>
      <c r="C2529" s="161">
        <v>4155.9656500000037</v>
      </c>
      <c r="D2529" s="161">
        <v>2.5520999999999998</v>
      </c>
      <c r="E2529" s="161">
        <v>4158.5177500000036</v>
      </c>
      <c r="F2529" s="161">
        <v>15795.046640000015</v>
      </c>
      <c r="G2529" s="161">
        <v>42214.399890000044</v>
      </c>
      <c r="H2529" s="161">
        <v>4218.5960700000014</v>
      </c>
      <c r="I2529" s="161">
        <v>2.4674200000000002</v>
      </c>
      <c r="J2529" s="161">
        <v>4221.0634900000014</v>
      </c>
      <c r="K2529" s="161">
        <v>46435.463380000045</v>
      </c>
    </row>
    <row r="2530" spans="1:11" ht="19.2" customHeight="1">
      <c r="A2530" s="724" t="s">
        <v>1896</v>
      </c>
      <c r="B2530" s="161">
        <v>3507.4463099999984</v>
      </c>
      <c r="C2530" s="161">
        <v>18002.646010000008</v>
      </c>
      <c r="D2530" s="161">
        <v>7.4969999999999995E-2</v>
      </c>
      <c r="E2530" s="161">
        <v>18002.720980000009</v>
      </c>
      <c r="F2530" s="161">
        <v>21510.167290000009</v>
      </c>
      <c r="G2530" s="161">
        <v>7112.5922499999988</v>
      </c>
      <c r="H2530" s="161">
        <v>19281.718140000012</v>
      </c>
      <c r="I2530" s="161">
        <v>0.32266</v>
      </c>
      <c r="J2530" s="161">
        <v>19282.040800000013</v>
      </c>
      <c r="K2530" s="161">
        <v>26394.633050000011</v>
      </c>
    </row>
    <row r="2531" spans="1:11" ht="19.2" customHeight="1">
      <c r="A2531" s="724" t="s">
        <v>1897</v>
      </c>
      <c r="B2531" s="161">
        <v>3.7698699999999996</v>
      </c>
      <c r="C2531" s="161">
        <v>3257.5899799999988</v>
      </c>
      <c r="D2531" s="161">
        <v>0</v>
      </c>
      <c r="E2531" s="161">
        <v>3257.5899799999988</v>
      </c>
      <c r="F2531" s="161">
        <v>3261.3598499999989</v>
      </c>
      <c r="G2531" s="161">
        <v>5.60215</v>
      </c>
      <c r="H2531" s="161">
        <v>2989.2432000000035</v>
      </c>
      <c r="I2531" s="161">
        <v>0.23734</v>
      </c>
      <c r="J2531" s="161">
        <v>2989.4805400000037</v>
      </c>
      <c r="K2531" s="161">
        <v>2995.0826900000038</v>
      </c>
    </row>
    <row r="2532" spans="1:11" ht="19.2" customHeight="1">
      <c r="A2532" s="724" t="s">
        <v>1898</v>
      </c>
      <c r="B2532" s="161">
        <v>75.321680000000001</v>
      </c>
      <c r="C2532" s="161">
        <v>556.69706999999994</v>
      </c>
      <c r="D2532" s="161">
        <v>0</v>
      </c>
      <c r="E2532" s="161">
        <v>556.69706999999994</v>
      </c>
      <c r="F2532" s="161">
        <v>632.01874999999995</v>
      </c>
      <c r="G2532" s="161">
        <v>2612.7381599999999</v>
      </c>
      <c r="H2532" s="161">
        <v>469.60602999999998</v>
      </c>
      <c r="I2532" s="161">
        <v>0</v>
      </c>
      <c r="J2532" s="161">
        <v>469.60602999999998</v>
      </c>
      <c r="K2532" s="161">
        <v>3082.3441899999998</v>
      </c>
    </row>
    <row r="2533" spans="1:11" ht="19.2" customHeight="1">
      <c r="A2533" s="169" t="s">
        <v>1892</v>
      </c>
      <c r="B2533" s="161">
        <v>71201.65294</v>
      </c>
      <c r="C2533" s="161">
        <v>0</v>
      </c>
      <c r="D2533" s="161">
        <v>0</v>
      </c>
      <c r="E2533" s="161">
        <v>0</v>
      </c>
      <c r="F2533" s="161">
        <v>71201.65294</v>
      </c>
      <c r="G2533" s="161">
        <v>283089.69545999996</v>
      </c>
      <c r="H2533" s="161">
        <v>0</v>
      </c>
      <c r="I2533" s="161">
        <v>0</v>
      </c>
      <c r="J2533" s="161">
        <v>0</v>
      </c>
      <c r="K2533" s="161">
        <v>283089.69545999996</v>
      </c>
    </row>
    <row r="2534" spans="1:11" ht="19.2" customHeight="1">
      <c r="A2534" s="724" t="s">
        <v>1899</v>
      </c>
      <c r="B2534" s="161">
        <v>70854.031419999999</v>
      </c>
      <c r="C2534" s="161">
        <v>0</v>
      </c>
      <c r="D2534" s="161">
        <v>0</v>
      </c>
      <c r="E2534" s="161">
        <v>0</v>
      </c>
      <c r="F2534" s="161">
        <v>70854.031419999999</v>
      </c>
      <c r="G2534" s="161">
        <v>282902.62945999997</v>
      </c>
      <c r="H2534" s="161">
        <v>0</v>
      </c>
      <c r="I2534" s="161">
        <v>0</v>
      </c>
      <c r="J2534" s="161">
        <v>0</v>
      </c>
      <c r="K2534" s="161">
        <v>282902.62945999997</v>
      </c>
    </row>
    <row r="2535" spans="1:11" ht="19.2" customHeight="1">
      <c r="A2535" s="724" t="s">
        <v>1900</v>
      </c>
      <c r="B2535" s="161">
        <v>347.62152000000003</v>
      </c>
      <c r="C2535" s="161">
        <v>0</v>
      </c>
      <c r="D2535" s="161">
        <v>0</v>
      </c>
      <c r="E2535" s="161">
        <v>0</v>
      </c>
      <c r="F2535" s="161">
        <v>347.62152000000003</v>
      </c>
      <c r="G2535" s="161">
        <v>187.066</v>
      </c>
      <c r="H2535" s="161">
        <v>0</v>
      </c>
      <c r="I2535" s="161">
        <v>0</v>
      </c>
      <c r="J2535" s="161">
        <v>0</v>
      </c>
      <c r="K2535" s="161">
        <v>187.066</v>
      </c>
    </row>
    <row r="2536" spans="1:11" ht="19.2" customHeight="1">
      <c r="A2536" s="816">
        <v>45870</v>
      </c>
      <c r="B2536" s="162">
        <f t="shared" ref="B2536:J2536" si="46">+B2537+B2538+B2544+B2545+B2550</f>
        <v>2372108.4359700019</v>
      </c>
      <c r="C2536" s="162">
        <f t="shared" si="46"/>
        <v>262042.45165</v>
      </c>
      <c r="D2536" s="162">
        <f t="shared" si="46"/>
        <v>76804.075450000018</v>
      </c>
      <c r="E2536" s="162">
        <f t="shared" si="46"/>
        <v>338846.52710000001</v>
      </c>
      <c r="F2536" s="162">
        <f t="shared" si="46"/>
        <v>2710954.9630700019</v>
      </c>
      <c r="G2536" s="162">
        <f t="shared" si="46"/>
        <v>2394523.5845900038</v>
      </c>
      <c r="H2536" s="162">
        <f t="shared" si="46"/>
        <v>272641.23202000005</v>
      </c>
      <c r="I2536" s="162">
        <f t="shared" si="46"/>
        <v>78269.845640000014</v>
      </c>
      <c r="J2536" s="162">
        <f t="shared" si="46"/>
        <v>350911.07766000013</v>
      </c>
      <c r="K2536" s="162">
        <f>+K2537+K2538+K2544+K2545+K2550</f>
        <v>2745434.6622500038</v>
      </c>
    </row>
    <row r="2537" spans="1:11" ht="19.2" customHeight="1">
      <c r="A2537" s="169" t="s">
        <v>1889</v>
      </c>
      <c r="B2537" s="161">
        <v>1992267.8231600022</v>
      </c>
      <c r="C2537" s="161">
        <v>83266.564500000008</v>
      </c>
      <c r="D2537" s="161">
        <v>76803.05654000002</v>
      </c>
      <c r="E2537" s="161">
        <v>160069.62104000003</v>
      </c>
      <c r="F2537" s="161">
        <v>2152337.4442000021</v>
      </c>
      <c r="G2537" s="161">
        <v>1902218.5515600035</v>
      </c>
      <c r="H2537" s="161">
        <v>95487.655479999987</v>
      </c>
      <c r="I2537" s="161">
        <v>78268.783360000016</v>
      </c>
      <c r="J2537" s="161">
        <v>173756.43884000002</v>
      </c>
      <c r="K2537" s="161">
        <v>2075974.9904000035</v>
      </c>
    </row>
    <row r="2538" spans="1:11" ht="19.2" customHeight="1">
      <c r="A2538" s="169" t="s">
        <v>1890</v>
      </c>
      <c r="B2538" s="161">
        <v>246047.55693999995</v>
      </c>
      <c r="C2538" s="161">
        <v>112569.66378999999</v>
      </c>
      <c r="D2538" s="161">
        <v>0</v>
      </c>
      <c r="E2538" s="161">
        <v>112569.66378999999</v>
      </c>
      <c r="F2538" s="161">
        <v>358617.22072999994</v>
      </c>
      <c r="G2538" s="161">
        <v>245658.31928</v>
      </c>
      <c r="H2538" s="161">
        <v>112843.19293000005</v>
      </c>
      <c r="I2538" s="161">
        <v>0</v>
      </c>
      <c r="J2538" s="161">
        <v>112843.19293000005</v>
      </c>
      <c r="K2538" s="161">
        <v>358501.51221000007</v>
      </c>
    </row>
    <row r="2539" spans="1:11" ht="19.2" customHeight="1">
      <c r="A2539" s="724" t="s">
        <v>1894</v>
      </c>
      <c r="B2539" s="161">
        <v>112814.04539999993</v>
      </c>
      <c r="C2539" s="161">
        <v>60764.644470000014</v>
      </c>
      <c r="D2539" s="161">
        <v>0</v>
      </c>
      <c r="E2539" s="161">
        <v>60764.644470000014</v>
      </c>
      <c r="F2539" s="161">
        <v>173578.68986999994</v>
      </c>
      <c r="G2539" s="161">
        <v>134256.73682999989</v>
      </c>
      <c r="H2539" s="161">
        <v>51773.584770000001</v>
      </c>
      <c r="I2539" s="161">
        <v>0</v>
      </c>
      <c r="J2539" s="161">
        <v>51773.584770000001</v>
      </c>
      <c r="K2539" s="161">
        <v>186030.32159999991</v>
      </c>
    </row>
    <row r="2540" spans="1:11" ht="19.2" customHeight="1">
      <c r="A2540" s="724" t="s">
        <v>1895</v>
      </c>
      <c r="B2540" s="161">
        <v>63167.927399999993</v>
      </c>
      <c r="C2540" s="161">
        <v>1499.7081299999998</v>
      </c>
      <c r="D2540" s="161">
        <v>0</v>
      </c>
      <c r="E2540" s="161">
        <v>1499.7081299999998</v>
      </c>
      <c r="F2540" s="161">
        <v>64667.635529999992</v>
      </c>
      <c r="G2540" s="161">
        <v>42785.146880000008</v>
      </c>
      <c r="H2540" s="161">
        <v>950.13165999999978</v>
      </c>
      <c r="I2540" s="161">
        <v>0</v>
      </c>
      <c r="J2540" s="161">
        <v>950.13165999999978</v>
      </c>
      <c r="K2540" s="161">
        <v>43735.278540000007</v>
      </c>
    </row>
    <row r="2541" spans="1:11" ht="19.2" customHeight="1">
      <c r="A2541" s="724" t="s">
        <v>1896</v>
      </c>
      <c r="B2541" s="161">
        <v>63427.509539999999</v>
      </c>
      <c r="C2541" s="161">
        <v>49881.907279999941</v>
      </c>
      <c r="D2541" s="161">
        <v>0</v>
      </c>
      <c r="E2541" s="161">
        <v>49881.907279999941</v>
      </c>
      <c r="F2541" s="161">
        <v>113309.41681999994</v>
      </c>
      <c r="G2541" s="161">
        <v>62439.019869999996</v>
      </c>
      <c r="H2541" s="161">
        <v>58897.516229999979</v>
      </c>
      <c r="I2541" s="161">
        <v>0</v>
      </c>
      <c r="J2541" s="161">
        <v>58897.516229999979</v>
      </c>
      <c r="K2541" s="161">
        <v>121336.53609999997</v>
      </c>
    </row>
    <row r="2542" spans="1:11" ht="19.2" customHeight="1">
      <c r="A2542" s="724" t="s">
        <v>1897</v>
      </c>
      <c r="B2542" s="161">
        <v>0</v>
      </c>
      <c r="C2542" s="161">
        <v>295.93509</v>
      </c>
      <c r="D2542" s="161">
        <v>0</v>
      </c>
      <c r="E2542" s="161">
        <v>295.93509</v>
      </c>
      <c r="F2542" s="161">
        <v>295.93509</v>
      </c>
      <c r="G2542" s="161">
        <v>0</v>
      </c>
      <c r="H2542" s="161">
        <v>884.75225999999986</v>
      </c>
      <c r="I2542" s="161">
        <v>0</v>
      </c>
      <c r="J2542" s="161">
        <v>884.75225999999986</v>
      </c>
      <c r="K2542" s="161">
        <v>884.75225999999986</v>
      </c>
    </row>
    <row r="2543" spans="1:11" ht="19.2" customHeight="1">
      <c r="A2543" s="724" t="s">
        <v>1898</v>
      </c>
      <c r="B2543" s="161">
        <v>6638.0745999999999</v>
      </c>
      <c r="C2543" s="161">
        <v>127.46882000000001</v>
      </c>
      <c r="D2543" s="161">
        <v>0</v>
      </c>
      <c r="E2543" s="161">
        <v>127.46882000000001</v>
      </c>
      <c r="F2543" s="161">
        <v>6765.54342</v>
      </c>
      <c r="G2543" s="161">
        <v>6177.4156999999996</v>
      </c>
      <c r="H2543" s="161">
        <v>337.20801</v>
      </c>
      <c r="I2543" s="161">
        <v>0</v>
      </c>
      <c r="J2543" s="161">
        <v>337.20801</v>
      </c>
      <c r="K2543" s="161">
        <v>6514.6237099999998</v>
      </c>
    </row>
    <row r="2544" spans="1:11" ht="19.2" customHeight="1">
      <c r="A2544" s="169" t="s">
        <v>1893</v>
      </c>
      <c r="B2544" s="161">
        <v>71351.726320000002</v>
      </c>
      <c r="C2544" s="161">
        <v>42374.573720000037</v>
      </c>
      <c r="D2544" s="161">
        <v>0</v>
      </c>
      <c r="E2544" s="161">
        <v>42374.573720000037</v>
      </c>
      <c r="F2544" s="161">
        <v>113726.30004000003</v>
      </c>
      <c r="G2544" s="161">
        <v>71767.843519999995</v>
      </c>
      <c r="H2544" s="161">
        <v>42248.715650000035</v>
      </c>
      <c r="I2544" s="161">
        <v>0</v>
      </c>
      <c r="J2544" s="161">
        <v>42248.715650000035</v>
      </c>
      <c r="K2544" s="161">
        <v>114016.55917000002</v>
      </c>
    </row>
    <row r="2545" spans="1:11" ht="19.2" customHeight="1">
      <c r="A2545" s="169" t="s">
        <v>1891</v>
      </c>
      <c r="B2545" s="161">
        <v>11747.311950000001</v>
      </c>
      <c r="C2545" s="161">
        <v>23831.64963999996</v>
      </c>
      <c r="D2545" s="161">
        <v>1.01891</v>
      </c>
      <c r="E2545" s="161">
        <v>23832.668549999958</v>
      </c>
      <c r="F2545" s="161">
        <v>35579.980499999961</v>
      </c>
      <c r="G2545" s="161">
        <v>43226.499699999993</v>
      </c>
      <c r="H2545" s="161">
        <v>22061.667959999999</v>
      </c>
      <c r="I2545" s="161">
        <v>1.0622799999999999</v>
      </c>
      <c r="J2545" s="161">
        <v>22062.730239999997</v>
      </c>
      <c r="K2545" s="161">
        <v>65289.22993999999</v>
      </c>
    </row>
    <row r="2546" spans="1:11" ht="19.2" customHeight="1">
      <c r="A2546" s="724" t="s">
        <v>1895</v>
      </c>
      <c r="B2546" s="161">
        <v>8349.4293200000029</v>
      </c>
      <c r="C2546" s="161">
        <v>3766.9793000000018</v>
      </c>
      <c r="D2546" s="161">
        <v>0.61953999999999998</v>
      </c>
      <c r="E2546" s="161">
        <v>3767.5988400000019</v>
      </c>
      <c r="F2546" s="161">
        <v>12117.028160000005</v>
      </c>
      <c r="G2546" s="161">
        <v>30997.390459999995</v>
      </c>
      <c r="H2546" s="161">
        <v>3827.6389900000022</v>
      </c>
      <c r="I2546" s="161">
        <v>0.75073999999999996</v>
      </c>
      <c r="J2546" s="161">
        <v>3828.3897300000021</v>
      </c>
      <c r="K2546" s="161">
        <v>34825.780189999998</v>
      </c>
    </row>
    <row r="2547" spans="1:11" ht="19.2" customHeight="1">
      <c r="A2547" s="724" t="s">
        <v>1896</v>
      </c>
      <c r="B2547" s="161">
        <v>3278.841089999999</v>
      </c>
      <c r="C2547" s="161">
        <v>17565.081010000013</v>
      </c>
      <c r="D2547" s="161">
        <v>2.282E-2</v>
      </c>
      <c r="E2547" s="161">
        <v>17565.103830000011</v>
      </c>
      <c r="F2547" s="161">
        <v>20843.944920000009</v>
      </c>
      <c r="G2547" s="161">
        <v>11563.968770000001</v>
      </c>
      <c r="H2547" s="161">
        <v>15644.419940000002</v>
      </c>
      <c r="I2547" s="161">
        <v>9.2829999999999996E-2</v>
      </c>
      <c r="J2547" s="161">
        <v>15644.512770000001</v>
      </c>
      <c r="K2547" s="161">
        <v>27208.481540000001</v>
      </c>
    </row>
    <row r="2548" spans="1:11" ht="19.2" customHeight="1">
      <c r="A2548" s="724" t="s">
        <v>1897</v>
      </c>
      <c r="B2548" s="161">
        <v>3.7488299999999999</v>
      </c>
      <c r="C2548" s="161">
        <v>2287.957989999999</v>
      </c>
      <c r="D2548" s="161">
        <v>0.37654999999999994</v>
      </c>
      <c r="E2548" s="161">
        <v>2288.3345399999989</v>
      </c>
      <c r="F2548" s="161">
        <v>2292.0833699999989</v>
      </c>
      <c r="G2548" s="161">
        <v>3.2993299999999999</v>
      </c>
      <c r="H2548" s="161">
        <v>2074.1999199999996</v>
      </c>
      <c r="I2548" s="161">
        <v>0.21870999999999999</v>
      </c>
      <c r="J2548" s="161">
        <v>2074.4186299999997</v>
      </c>
      <c r="K2548" s="161">
        <v>2077.7179599999995</v>
      </c>
    </row>
    <row r="2549" spans="1:11" ht="19.2" customHeight="1">
      <c r="A2549" s="724" t="s">
        <v>1898</v>
      </c>
      <c r="B2549" s="161">
        <v>115.29271</v>
      </c>
      <c r="C2549" s="161">
        <v>211.61605</v>
      </c>
      <c r="D2549" s="161">
        <v>0</v>
      </c>
      <c r="E2549" s="161">
        <v>211.61605</v>
      </c>
      <c r="F2549" s="161">
        <v>326.90876000000003</v>
      </c>
      <c r="G2549" s="161">
        <v>661.84114</v>
      </c>
      <c r="H2549" s="161">
        <v>515.40911000000006</v>
      </c>
      <c r="I2549" s="161">
        <v>0</v>
      </c>
      <c r="J2549" s="161">
        <v>515.40911000000006</v>
      </c>
      <c r="K2549" s="161">
        <v>1177.2502500000001</v>
      </c>
    </row>
    <row r="2550" spans="1:11" ht="19.2" customHeight="1">
      <c r="A2550" s="169" t="s">
        <v>1892</v>
      </c>
      <c r="B2550" s="161">
        <v>50694.017600000006</v>
      </c>
      <c r="C2550" s="161">
        <v>0</v>
      </c>
      <c r="D2550" s="161">
        <v>0</v>
      </c>
      <c r="E2550" s="161">
        <v>0</v>
      </c>
      <c r="F2550" s="161">
        <v>50694.017600000006</v>
      </c>
      <c r="G2550" s="161">
        <v>131652.37052999999</v>
      </c>
      <c r="H2550" s="161">
        <v>0</v>
      </c>
      <c r="I2550" s="161">
        <v>0</v>
      </c>
      <c r="J2550" s="161">
        <v>0</v>
      </c>
      <c r="K2550" s="161">
        <v>131652.37052999999</v>
      </c>
    </row>
    <row r="2551" spans="1:11" ht="19.2" customHeight="1">
      <c r="A2551" s="724" t="s">
        <v>1899</v>
      </c>
      <c r="B2551" s="161">
        <v>50378.886910000001</v>
      </c>
      <c r="C2551" s="161">
        <v>0</v>
      </c>
      <c r="D2551" s="161">
        <v>0</v>
      </c>
      <c r="E2551" s="161">
        <v>0</v>
      </c>
      <c r="F2551" s="161">
        <v>50378.886910000001</v>
      </c>
      <c r="G2551" s="161">
        <v>131652.37053000001</v>
      </c>
      <c r="H2551" s="161">
        <v>0</v>
      </c>
      <c r="I2551" s="161">
        <v>0</v>
      </c>
      <c r="J2551" s="161">
        <v>0</v>
      </c>
      <c r="K2551" s="161">
        <v>131652.37053000001</v>
      </c>
    </row>
    <row r="2552" spans="1:11" ht="19.2" customHeight="1">
      <c r="A2552" s="724" t="s">
        <v>1900</v>
      </c>
      <c r="B2552" s="161">
        <v>315.13068999999996</v>
      </c>
      <c r="C2552" s="161">
        <v>0</v>
      </c>
      <c r="D2552" s="161">
        <v>0</v>
      </c>
      <c r="E2552" s="161">
        <v>0</v>
      </c>
      <c r="F2552" s="161">
        <v>315.13068999999996</v>
      </c>
      <c r="G2552" s="161">
        <v>0</v>
      </c>
      <c r="H2552" s="161">
        <v>0</v>
      </c>
      <c r="I2552" s="161">
        <v>0</v>
      </c>
      <c r="J2552" s="161">
        <v>0</v>
      </c>
      <c r="K2552" s="161">
        <v>0</v>
      </c>
    </row>
    <row r="2553" spans="1:11" ht="19.2" customHeight="1">
      <c r="A2553" s="816">
        <v>45901</v>
      </c>
      <c r="B2553" s="162">
        <f t="shared" ref="B2553:J2553" si="47">+B2554+B2555+B2561+B2562+B2567</f>
        <v>2443897.1964099929</v>
      </c>
      <c r="C2553" s="162">
        <f t="shared" si="47"/>
        <v>266053.38938999991</v>
      </c>
      <c r="D2553" s="162">
        <f t="shared" si="47"/>
        <v>50036.193399999996</v>
      </c>
      <c r="E2553" s="162">
        <f t="shared" si="47"/>
        <v>316089.5827899999</v>
      </c>
      <c r="F2553" s="162">
        <f t="shared" si="47"/>
        <v>2759986.7791999928</v>
      </c>
      <c r="G2553" s="162">
        <f t="shared" si="47"/>
        <v>2463357.7113199984</v>
      </c>
      <c r="H2553" s="162">
        <f t="shared" si="47"/>
        <v>276810.89432999992</v>
      </c>
      <c r="I2553" s="162">
        <f t="shared" si="47"/>
        <v>52330.682450000008</v>
      </c>
      <c r="J2553" s="162">
        <f t="shared" si="47"/>
        <v>329141.57677999994</v>
      </c>
      <c r="K2553" s="162">
        <f>+K2554+K2555+K2561+K2562+K2567</f>
        <v>2792499.2880999981</v>
      </c>
    </row>
    <row r="2554" spans="1:11" ht="19.2" customHeight="1">
      <c r="A2554" s="169" t="s">
        <v>1889</v>
      </c>
      <c r="B2554" s="161">
        <v>2036153.527729993</v>
      </c>
      <c r="C2554" s="161">
        <v>87850.03085999997</v>
      </c>
      <c r="D2554" s="161">
        <v>50034.688329999997</v>
      </c>
      <c r="E2554" s="161">
        <v>137884.71918999997</v>
      </c>
      <c r="F2554" s="161">
        <v>2174038.2469199928</v>
      </c>
      <c r="G2554" s="161">
        <v>1950713.7450899982</v>
      </c>
      <c r="H2554" s="161">
        <v>99392.291779999985</v>
      </c>
      <c r="I2554" s="161">
        <v>52328.257060000011</v>
      </c>
      <c r="J2554" s="161">
        <v>151720.54884</v>
      </c>
      <c r="K2554" s="161">
        <v>2102434.2939299983</v>
      </c>
    </row>
    <row r="2555" spans="1:11" ht="19.2" customHeight="1">
      <c r="A2555" s="169" t="s">
        <v>1890</v>
      </c>
      <c r="B2555" s="161">
        <v>246064.1682400002</v>
      </c>
      <c r="C2555" s="161">
        <v>116465.85914000003</v>
      </c>
      <c r="D2555" s="161">
        <v>0</v>
      </c>
      <c r="E2555" s="161">
        <v>116465.85914000003</v>
      </c>
      <c r="F2555" s="161">
        <v>362530.02738000022</v>
      </c>
      <c r="G2555" s="161">
        <v>245985.77450000009</v>
      </c>
      <c r="H2555" s="161">
        <v>116327.63235999992</v>
      </c>
      <c r="I2555" s="161">
        <v>0</v>
      </c>
      <c r="J2555" s="161">
        <v>116327.63235999992</v>
      </c>
      <c r="K2555" s="161">
        <v>362313.40685999999</v>
      </c>
    </row>
    <row r="2556" spans="1:11" ht="19.2" customHeight="1">
      <c r="A2556" s="724" t="s">
        <v>1894</v>
      </c>
      <c r="B2556" s="161">
        <v>110781.77005000001</v>
      </c>
      <c r="C2556" s="161">
        <v>59474.567019999995</v>
      </c>
      <c r="D2556" s="161">
        <v>0</v>
      </c>
      <c r="E2556" s="161">
        <v>59474.567019999995</v>
      </c>
      <c r="F2556" s="161">
        <v>170256.33707000001</v>
      </c>
      <c r="G2556" s="161">
        <v>135869.28594000009</v>
      </c>
      <c r="H2556" s="161">
        <v>56582.573530000038</v>
      </c>
      <c r="I2556" s="161">
        <v>0</v>
      </c>
      <c r="J2556" s="161">
        <v>56582.573530000038</v>
      </c>
      <c r="K2556" s="161">
        <v>192451.85947000014</v>
      </c>
    </row>
    <row r="2557" spans="1:11" ht="19.2" customHeight="1">
      <c r="A2557" s="724" t="s">
        <v>1895</v>
      </c>
      <c r="B2557" s="161">
        <v>80564.644300000058</v>
      </c>
      <c r="C2557" s="161">
        <v>911.19396000000006</v>
      </c>
      <c r="D2557" s="161">
        <v>0</v>
      </c>
      <c r="E2557" s="161">
        <v>911.19396000000006</v>
      </c>
      <c r="F2557" s="161">
        <v>81475.838260000062</v>
      </c>
      <c r="G2557" s="161">
        <v>58458.85075000002</v>
      </c>
      <c r="H2557" s="161">
        <v>1318.7593899999999</v>
      </c>
      <c r="I2557" s="161">
        <v>0</v>
      </c>
      <c r="J2557" s="161">
        <v>1318.7593899999999</v>
      </c>
      <c r="K2557" s="161">
        <v>59777.610140000019</v>
      </c>
    </row>
    <row r="2558" spans="1:11" ht="19.2" customHeight="1">
      <c r="A2558" s="724" t="s">
        <v>1896</v>
      </c>
      <c r="B2558" s="161">
        <v>49364.770899999967</v>
      </c>
      <c r="C2558" s="161">
        <v>55174.686050000018</v>
      </c>
      <c r="D2558" s="161">
        <v>0</v>
      </c>
      <c r="E2558" s="161">
        <v>55174.686050000018</v>
      </c>
      <c r="F2558" s="161">
        <v>104539.45694999999</v>
      </c>
      <c r="G2558" s="161">
        <v>47746.586609999991</v>
      </c>
      <c r="H2558" s="161">
        <v>57334.862200000069</v>
      </c>
      <c r="I2558" s="161">
        <v>0</v>
      </c>
      <c r="J2558" s="161">
        <v>57334.862200000069</v>
      </c>
      <c r="K2558" s="161">
        <v>105081.44881000006</v>
      </c>
    </row>
    <row r="2559" spans="1:11" ht="19.2" customHeight="1">
      <c r="A2559" s="724" t="s">
        <v>1897</v>
      </c>
      <c r="B2559" s="161">
        <v>0</v>
      </c>
      <c r="C2559" s="161">
        <v>273.62666000000007</v>
      </c>
      <c r="D2559" s="161">
        <v>0</v>
      </c>
      <c r="E2559" s="161">
        <v>273.62666000000007</v>
      </c>
      <c r="F2559" s="161">
        <v>273.62666000000007</v>
      </c>
      <c r="G2559" s="161">
        <v>0</v>
      </c>
      <c r="H2559" s="161">
        <v>663.40197000000046</v>
      </c>
      <c r="I2559" s="161">
        <v>0</v>
      </c>
      <c r="J2559" s="161">
        <v>663.40197000000046</v>
      </c>
      <c r="K2559" s="161">
        <v>663.40197000000046</v>
      </c>
    </row>
    <row r="2560" spans="1:11" ht="19.2" customHeight="1">
      <c r="A2560" s="724" t="s">
        <v>1898</v>
      </c>
      <c r="B2560" s="161">
        <v>5352.9829900000004</v>
      </c>
      <c r="C2560" s="161">
        <v>631.78544999999997</v>
      </c>
      <c r="D2560" s="161">
        <v>0</v>
      </c>
      <c r="E2560" s="161">
        <v>631.78544999999997</v>
      </c>
      <c r="F2560" s="161">
        <v>5984.7684400000007</v>
      </c>
      <c r="G2560" s="161">
        <v>3911.0511999999999</v>
      </c>
      <c r="H2560" s="161">
        <v>428.03526999999997</v>
      </c>
      <c r="I2560" s="161">
        <v>0</v>
      </c>
      <c r="J2560" s="161">
        <v>428.03526999999997</v>
      </c>
      <c r="K2560" s="161">
        <v>4339.0864700000002</v>
      </c>
    </row>
    <row r="2561" spans="1:11" ht="19.2" customHeight="1">
      <c r="A2561" s="169" t="s">
        <v>1893</v>
      </c>
      <c r="B2561" s="161">
        <v>89220.85907999998</v>
      </c>
      <c r="C2561" s="161">
        <v>36229.443919999976</v>
      </c>
      <c r="D2561" s="161">
        <v>0</v>
      </c>
      <c r="E2561" s="161">
        <v>36229.443919999976</v>
      </c>
      <c r="F2561" s="161">
        <v>125450.30299999996</v>
      </c>
      <c r="G2561" s="161">
        <v>89717.38499999998</v>
      </c>
      <c r="H2561" s="161">
        <v>36123.94820999998</v>
      </c>
      <c r="I2561" s="161">
        <v>0</v>
      </c>
      <c r="J2561" s="161">
        <v>36123.94820999998</v>
      </c>
      <c r="K2561" s="161">
        <v>125841.33320999995</v>
      </c>
    </row>
    <row r="2562" spans="1:11" ht="19.2" customHeight="1">
      <c r="A2562" s="169" t="s">
        <v>1891</v>
      </c>
      <c r="B2562" s="161">
        <v>12350.176040000004</v>
      </c>
      <c r="C2562" s="161">
        <v>25508.055469999916</v>
      </c>
      <c r="D2562" s="161">
        <v>1.5050699999999999</v>
      </c>
      <c r="E2562" s="161">
        <v>25509.560539999915</v>
      </c>
      <c r="F2562" s="161">
        <v>37859.736579999917</v>
      </c>
      <c r="G2562" s="161">
        <v>38297.76122</v>
      </c>
      <c r="H2562" s="161">
        <v>24967.021980000027</v>
      </c>
      <c r="I2562" s="161">
        <v>2.4253900000000002</v>
      </c>
      <c r="J2562" s="161">
        <v>24969.447370000027</v>
      </c>
      <c r="K2562" s="161">
        <v>63267.208590000024</v>
      </c>
    </row>
    <row r="2563" spans="1:11" ht="19.2" customHeight="1">
      <c r="A2563" s="724" t="s">
        <v>1895</v>
      </c>
      <c r="B2563" s="161">
        <v>11275.878540000002</v>
      </c>
      <c r="C2563" s="161">
        <v>3652.0649500000018</v>
      </c>
      <c r="D2563" s="161">
        <v>0.39478000000000002</v>
      </c>
      <c r="E2563" s="161">
        <v>3652.4597300000019</v>
      </c>
      <c r="F2563" s="161">
        <v>14928.338270000004</v>
      </c>
      <c r="G2563" s="161">
        <v>34086.108140000026</v>
      </c>
      <c r="H2563" s="161">
        <v>4076.6181199999987</v>
      </c>
      <c r="I2563" s="161">
        <v>1.9350099999999999</v>
      </c>
      <c r="J2563" s="161">
        <v>4078.5531299999989</v>
      </c>
      <c r="K2563" s="161">
        <v>38164.661270000026</v>
      </c>
    </row>
    <row r="2564" spans="1:11" ht="19.2" customHeight="1">
      <c r="A2564" s="724" t="s">
        <v>1896</v>
      </c>
      <c r="B2564" s="161">
        <v>925.01023999999995</v>
      </c>
      <c r="C2564" s="161">
        <v>19405.645180000007</v>
      </c>
      <c r="D2564" s="161">
        <v>1.103</v>
      </c>
      <c r="E2564" s="161">
        <v>19406.748180000006</v>
      </c>
      <c r="F2564" s="161">
        <v>20331.758420000006</v>
      </c>
      <c r="G2564" s="161">
        <v>2705.4092999999998</v>
      </c>
      <c r="H2564" s="161">
        <v>18480.933239999984</v>
      </c>
      <c r="I2564" s="161">
        <v>0.49037999999999998</v>
      </c>
      <c r="J2564" s="161">
        <v>18481.423619999983</v>
      </c>
      <c r="K2564" s="161">
        <v>21186.832919999983</v>
      </c>
    </row>
    <row r="2565" spans="1:11" ht="19.2" customHeight="1">
      <c r="A2565" s="724" t="s">
        <v>1897</v>
      </c>
      <c r="B2565" s="161">
        <v>1.2145100000000002</v>
      </c>
      <c r="C2565" s="161">
        <v>1858.7504000000013</v>
      </c>
      <c r="D2565" s="161">
        <v>7.2899999999999996E-3</v>
      </c>
      <c r="E2565" s="161">
        <v>1858.7576900000013</v>
      </c>
      <c r="F2565" s="161">
        <v>1859.9722000000013</v>
      </c>
      <c r="G2565" s="161">
        <v>4.7489999999999997</v>
      </c>
      <c r="H2565" s="161">
        <v>1986.0968600000001</v>
      </c>
      <c r="I2565" s="161">
        <v>0</v>
      </c>
      <c r="J2565" s="161">
        <v>1986.0968600000001</v>
      </c>
      <c r="K2565" s="161">
        <v>1990.8458600000001</v>
      </c>
    </row>
    <row r="2566" spans="1:11" ht="19.2" customHeight="1">
      <c r="A2566" s="724" t="s">
        <v>1898</v>
      </c>
      <c r="B2566" s="161">
        <v>148.07274999999998</v>
      </c>
      <c r="C2566" s="161">
        <v>591.5704400000003</v>
      </c>
      <c r="D2566" s="161">
        <v>0</v>
      </c>
      <c r="E2566" s="161">
        <v>591.5704400000003</v>
      </c>
      <c r="F2566" s="161">
        <v>739.64319000000023</v>
      </c>
      <c r="G2566" s="161">
        <v>1501.49478</v>
      </c>
      <c r="H2566" s="161">
        <v>423.37376000000006</v>
      </c>
      <c r="I2566" s="161">
        <v>0</v>
      </c>
      <c r="J2566" s="161">
        <v>423.37376000000006</v>
      </c>
      <c r="K2566" s="161">
        <v>1924.8685399999999</v>
      </c>
    </row>
    <row r="2567" spans="1:11" ht="19.2" customHeight="1">
      <c r="A2567" s="169" t="s">
        <v>1892</v>
      </c>
      <c r="B2567" s="161">
        <v>60108.465320000003</v>
      </c>
      <c r="C2567" s="161">
        <v>0</v>
      </c>
      <c r="D2567" s="161">
        <v>0</v>
      </c>
      <c r="E2567" s="161">
        <v>0</v>
      </c>
      <c r="F2567" s="161">
        <v>60108.465320000003</v>
      </c>
      <c r="G2567" s="161">
        <v>138643.04551</v>
      </c>
      <c r="H2567" s="161">
        <v>0</v>
      </c>
      <c r="I2567" s="161">
        <v>0</v>
      </c>
      <c r="J2567" s="161">
        <v>0</v>
      </c>
      <c r="K2567" s="161">
        <v>138643.04551</v>
      </c>
    </row>
    <row r="2568" spans="1:11" ht="19.2" customHeight="1">
      <c r="A2568" s="724" t="s">
        <v>1899</v>
      </c>
      <c r="B2568" s="161">
        <v>59647.516040000002</v>
      </c>
      <c r="C2568" s="161">
        <v>0</v>
      </c>
      <c r="D2568" s="161">
        <v>0</v>
      </c>
      <c r="E2568" s="161">
        <v>0</v>
      </c>
      <c r="F2568" s="161">
        <v>59647.516040000002</v>
      </c>
      <c r="G2568" s="161">
        <v>138643.04550999997</v>
      </c>
      <c r="H2568" s="161">
        <v>0</v>
      </c>
      <c r="I2568" s="161">
        <v>0</v>
      </c>
      <c r="J2568" s="161">
        <v>0</v>
      </c>
      <c r="K2568" s="161">
        <v>138643.04550999997</v>
      </c>
    </row>
    <row r="2569" spans="1:11" ht="19.2" customHeight="1">
      <c r="A2569" s="724" t="s">
        <v>1900</v>
      </c>
      <c r="B2569" s="161">
        <v>460.94928000000004</v>
      </c>
      <c r="C2569" s="161">
        <v>0</v>
      </c>
      <c r="D2569" s="161">
        <v>0</v>
      </c>
      <c r="E2569" s="161">
        <v>0</v>
      </c>
      <c r="F2569" s="161">
        <v>460.94928000000004</v>
      </c>
      <c r="G2569" s="161">
        <v>0</v>
      </c>
      <c r="H2569" s="161">
        <v>0</v>
      </c>
      <c r="I2569" s="161">
        <v>0</v>
      </c>
      <c r="J2569" s="161">
        <v>0</v>
      </c>
      <c r="K2569" s="161">
        <v>0</v>
      </c>
    </row>
    <row r="2570" spans="1:11" ht="19.2" customHeight="1">
      <c r="A2570" s="816">
        <v>45931</v>
      </c>
      <c r="B2570" s="162">
        <f t="shared" ref="B2570:J2570" si="48">+B2571+B2572+B2578+B2579+B2584</f>
        <v>2886916.5173900011</v>
      </c>
      <c r="C2570" s="162">
        <f t="shared" si="48"/>
        <v>310805.65561000002</v>
      </c>
      <c r="D2570" s="162">
        <f t="shared" si="48"/>
        <v>64124.258930000004</v>
      </c>
      <c r="E2570" s="162">
        <f t="shared" si="48"/>
        <v>374929.91454000003</v>
      </c>
      <c r="F2570" s="162">
        <f t="shared" si="48"/>
        <v>3261846.4319300014</v>
      </c>
      <c r="G2570" s="162">
        <f t="shared" si="48"/>
        <v>2946417.7820300017</v>
      </c>
      <c r="H2570" s="162">
        <f t="shared" si="48"/>
        <v>322349.23838000005</v>
      </c>
      <c r="I2570" s="162">
        <f t="shared" si="48"/>
        <v>61072.822340000006</v>
      </c>
      <c r="J2570" s="162">
        <f t="shared" si="48"/>
        <v>383422.06072000007</v>
      </c>
      <c r="K2570" s="162">
        <f>+K2571+K2572+K2578+K2579+K2584</f>
        <v>3329839.8427500017</v>
      </c>
    </row>
    <row r="2571" spans="1:11" ht="19.2" customHeight="1">
      <c r="A2571" s="169" t="s">
        <v>1889</v>
      </c>
      <c r="B2571" s="161">
        <v>2342996.5782100013</v>
      </c>
      <c r="C2571" s="161">
        <v>109244.65434000007</v>
      </c>
      <c r="D2571" s="161">
        <v>64119.605710000003</v>
      </c>
      <c r="E2571" s="161">
        <v>173364.26005000007</v>
      </c>
      <c r="F2571" s="161">
        <v>2516360.8382600015</v>
      </c>
      <c r="G2571" s="161">
        <v>2352089.0084300018</v>
      </c>
      <c r="H2571" s="161">
        <v>120669.57381000003</v>
      </c>
      <c r="I2571" s="161">
        <v>61065.935030000008</v>
      </c>
      <c r="J2571" s="161">
        <v>181735.50884000002</v>
      </c>
      <c r="K2571" s="161">
        <v>2533824.5172700016</v>
      </c>
    </row>
    <row r="2572" spans="1:11" ht="19.2" customHeight="1">
      <c r="A2572" s="169" t="s">
        <v>1890</v>
      </c>
      <c r="B2572" s="161">
        <v>206182.02273000006</v>
      </c>
      <c r="C2572" s="161">
        <v>128771.04799999991</v>
      </c>
      <c r="D2572" s="161">
        <v>0</v>
      </c>
      <c r="E2572" s="161">
        <v>128771.04799999991</v>
      </c>
      <c r="F2572" s="161">
        <v>334953.07072999998</v>
      </c>
      <c r="G2572" s="161">
        <v>206078.41749999998</v>
      </c>
      <c r="H2572" s="161">
        <v>128671.50456000002</v>
      </c>
      <c r="I2572" s="161">
        <v>0</v>
      </c>
      <c r="J2572" s="161">
        <v>128671.50456000002</v>
      </c>
      <c r="K2572" s="161">
        <v>334749.92206000001</v>
      </c>
    </row>
    <row r="2573" spans="1:11" ht="19.2" customHeight="1">
      <c r="A2573" s="724" t="s">
        <v>1894</v>
      </c>
      <c r="B2573" s="161">
        <v>88604.287119999935</v>
      </c>
      <c r="C2573" s="161">
        <v>67092.58103000003</v>
      </c>
      <c r="D2573" s="161">
        <v>0</v>
      </c>
      <c r="E2573" s="161">
        <v>67092.58103000003</v>
      </c>
      <c r="F2573" s="161">
        <v>155696.86814999997</v>
      </c>
      <c r="G2573" s="161">
        <v>119142.13304000009</v>
      </c>
      <c r="H2573" s="161">
        <v>61394.525569999998</v>
      </c>
      <c r="I2573" s="161">
        <v>0</v>
      </c>
      <c r="J2573" s="161">
        <v>61394.525569999998</v>
      </c>
      <c r="K2573" s="161">
        <v>180536.6586100001</v>
      </c>
    </row>
    <row r="2574" spans="1:11" ht="19.2" customHeight="1">
      <c r="A2574" s="724" t="s">
        <v>1895</v>
      </c>
      <c r="B2574" s="161">
        <v>72703.121900000013</v>
      </c>
      <c r="C2574" s="161">
        <v>1150.7804499999995</v>
      </c>
      <c r="D2574" s="161">
        <v>0</v>
      </c>
      <c r="E2574" s="161">
        <v>1150.7804499999995</v>
      </c>
      <c r="F2574" s="161">
        <v>73853.902350000018</v>
      </c>
      <c r="G2574" s="161">
        <v>42304.382420000002</v>
      </c>
      <c r="H2574" s="161">
        <v>961.44189000000028</v>
      </c>
      <c r="I2574" s="161">
        <v>0</v>
      </c>
      <c r="J2574" s="161">
        <v>961.44189000000028</v>
      </c>
      <c r="K2574" s="161">
        <v>43265.824310000004</v>
      </c>
    </row>
    <row r="2575" spans="1:11" ht="19.2" customHeight="1">
      <c r="A2575" s="724" t="s">
        <v>1896</v>
      </c>
      <c r="B2575" s="161">
        <v>38882.29591999999</v>
      </c>
      <c r="C2575" s="161">
        <v>60048.005400000024</v>
      </c>
      <c r="D2575" s="161">
        <v>0</v>
      </c>
      <c r="E2575" s="161">
        <v>60048.005400000024</v>
      </c>
      <c r="F2575" s="161">
        <v>98930.301320000013</v>
      </c>
      <c r="G2575" s="161">
        <v>41271.026310000008</v>
      </c>
      <c r="H2575" s="161">
        <v>65184.335329999973</v>
      </c>
      <c r="I2575" s="161">
        <v>0</v>
      </c>
      <c r="J2575" s="161">
        <v>65184.335329999973</v>
      </c>
      <c r="K2575" s="161">
        <v>106455.36163999999</v>
      </c>
    </row>
    <row r="2576" spans="1:11" ht="19.2" customHeight="1">
      <c r="A2576" s="724" t="s">
        <v>1897</v>
      </c>
      <c r="B2576" s="161">
        <v>0</v>
      </c>
      <c r="C2576" s="161">
        <v>297.82641999999998</v>
      </c>
      <c r="D2576" s="161">
        <v>0</v>
      </c>
      <c r="E2576" s="161">
        <v>297.82641999999998</v>
      </c>
      <c r="F2576" s="161">
        <v>297.82641999999998</v>
      </c>
      <c r="G2576" s="161">
        <v>0</v>
      </c>
      <c r="H2576" s="161">
        <v>653.98513999999955</v>
      </c>
      <c r="I2576" s="161">
        <v>0</v>
      </c>
      <c r="J2576" s="161">
        <v>653.98513999999955</v>
      </c>
      <c r="K2576" s="161">
        <v>653.98513999999955</v>
      </c>
    </row>
    <row r="2577" spans="1:11" ht="19.2" customHeight="1">
      <c r="A2577" s="724" t="s">
        <v>1898</v>
      </c>
      <c r="B2577" s="161">
        <v>5992.3177900000001</v>
      </c>
      <c r="C2577" s="161">
        <v>181.85469999999998</v>
      </c>
      <c r="D2577" s="161">
        <v>0</v>
      </c>
      <c r="E2577" s="161">
        <v>181.85469999999998</v>
      </c>
      <c r="F2577" s="161">
        <v>6174.1724899999999</v>
      </c>
      <c r="G2577" s="161">
        <v>3360.8757300000002</v>
      </c>
      <c r="H2577" s="161">
        <v>477.21663000000012</v>
      </c>
      <c r="I2577" s="161">
        <v>0</v>
      </c>
      <c r="J2577" s="161">
        <v>477.21663000000012</v>
      </c>
      <c r="K2577" s="161">
        <v>3838.0923600000006</v>
      </c>
    </row>
    <row r="2578" spans="1:11" ht="19.2" customHeight="1">
      <c r="A2578" s="169" t="s">
        <v>1893</v>
      </c>
      <c r="B2578" s="161">
        <v>207152.95023000002</v>
      </c>
      <c r="C2578" s="161">
        <v>45946.015510000027</v>
      </c>
      <c r="D2578" s="161">
        <v>0</v>
      </c>
      <c r="E2578" s="161">
        <v>45946.015510000027</v>
      </c>
      <c r="F2578" s="161">
        <v>253098.96574000004</v>
      </c>
      <c r="G2578" s="161">
        <v>207888.56847</v>
      </c>
      <c r="H2578" s="161">
        <v>45737.68630000003</v>
      </c>
      <c r="I2578" s="161">
        <v>0</v>
      </c>
      <c r="J2578" s="161">
        <v>45737.68630000003</v>
      </c>
      <c r="K2578" s="161">
        <v>253626.25477000003</v>
      </c>
    </row>
    <row r="2579" spans="1:11" ht="19.2" customHeight="1">
      <c r="A2579" s="169" t="s">
        <v>1891</v>
      </c>
      <c r="B2579" s="161">
        <v>18207.154890000009</v>
      </c>
      <c r="C2579" s="161">
        <v>26843.93775999999</v>
      </c>
      <c r="D2579" s="161">
        <v>4.6532200000000001</v>
      </c>
      <c r="E2579" s="161">
        <v>26848.59097999999</v>
      </c>
      <c r="F2579" s="161">
        <v>45055.745869999999</v>
      </c>
      <c r="G2579" s="161">
        <v>47005.221740000059</v>
      </c>
      <c r="H2579" s="161">
        <v>27270.473709999969</v>
      </c>
      <c r="I2579" s="161">
        <v>6.8873100000000003</v>
      </c>
      <c r="J2579" s="161">
        <v>27277.361019999968</v>
      </c>
      <c r="K2579" s="161">
        <v>74282.582760000019</v>
      </c>
    </row>
    <row r="2580" spans="1:11" ht="19.2" customHeight="1">
      <c r="A2580" s="724" t="s">
        <v>1895</v>
      </c>
      <c r="B2580" s="161">
        <v>12018.23099</v>
      </c>
      <c r="C2580" s="161">
        <v>4414.3134700000001</v>
      </c>
      <c r="D2580" s="161">
        <v>3.1913499999999999</v>
      </c>
      <c r="E2580" s="161">
        <v>4417.5048200000001</v>
      </c>
      <c r="F2580" s="161">
        <v>16435.735809999998</v>
      </c>
      <c r="G2580" s="161">
        <v>42074.521069999995</v>
      </c>
      <c r="H2580" s="161">
        <v>4359.6270299999996</v>
      </c>
      <c r="I2580" s="161">
        <v>3.6332499999999999</v>
      </c>
      <c r="J2580" s="161">
        <v>4363.2602799999995</v>
      </c>
      <c r="K2580" s="161">
        <v>46437.781349999997</v>
      </c>
    </row>
    <row r="2581" spans="1:11" ht="19.2" customHeight="1">
      <c r="A2581" s="724" t="s">
        <v>1896</v>
      </c>
      <c r="B2581" s="161">
        <v>5080.2401199999968</v>
      </c>
      <c r="C2581" s="161">
        <v>19987.615839999984</v>
      </c>
      <c r="D2581" s="161">
        <v>0.98935000000000006</v>
      </c>
      <c r="E2581" s="161">
        <v>19988.605189999984</v>
      </c>
      <c r="F2581" s="161">
        <v>25068.845309999982</v>
      </c>
      <c r="G2581" s="161">
        <v>951.00378999999975</v>
      </c>
      <c r="H2581" s="161">
        <v>20568.817759999987</v>
      </c>
      <c r="I2581" s="161">
        <v>2.8428499999999999</v>
      </c>
      <c r="J2581" s="161">
        <v>20571.660609999988</v>
      </c>
      <c r="K2581" s="161">
        <v>21522.664399999987</v>
      </c>
    </row>
    <row r="2582" spans="1:11" ht="19.2" customHeight="1">
      <c r="A2582" s="724" t="s">
        <v>1897</v>
      </c>
      <c r="B2582" s="161">
        <v>3.1143400000000003</v>
      </c>
      <c r="C2582" s="161">
        <v>1968.8429899999985</v>
      </c>
      <c r="D2582" s="161">
        <v>0.47252</v>
      </c>
      <c r="E2582" s="161">
        <v>1969.3155099999985</v>
      </c>
      <c r="F2582" s="161">
        <v>1972.4298499999986</v>
      </c>
      <c r="G2582" s="161">
        <v>2.6260500000000002</v>
      </c>
      <c r="H2582" s="161">
        <v>1983.7239999999995</v>
      </c>
      <c r="I2582" s="161">
        <v>0.41120999999999996</v>
      </c>
      <c r="J2582" s="161">
        <v>1984.1352099999995</v>
      </c>
      <c r="K2582" s="161">
        <v>1986.7612599999995</v>
      </c>
    </row>
    <row r="2583" spans="1:11" ht="19.2" customHeight="1">
      <c r="A2583" s="724" t="s">
        <v>1898</v>
      </c>
      <c r="B2583" s="161">
        <v>1105.56944</v>
      </c>
      <c r="C2583" s="161">
        <v>473.16546000000011</v>
      </c>
      <c r="D2583" s="161">
        <v>0</v>
      </c>
      <c r="E2583" s="161">
        <v>473.16546000000011</v>
      </c>
      <c r="F2583" s="161">
        <v>1578.7349000000002</v>
      </c>
      <c r="G2583" s="161">
        <v>3977.0708300000001</v>
      </c>
      <c r="H2583" s="161">
        <v>358.30492000000004</v>
      </c>
      <c r="I2583" s="161">
        <v>0</v>
      </c>
      <c r="J2583" s="161">
        <v>358.30492000000004</v>
      </c>
      <c r="K2583" s="161">
        <v>4335.3757500000002</v>
      </c>
    </row>
    <row r="2584" spans="1:11" ht="19.2" customHeight="1">
      <c r="A2584" s="169" t="s">
        <v>1892</v>
      </c>
      <c r="B2584" s="161">
        <v>112377.81133</v>
      </c>
      <c r="C2584" s="161">
        <v>0</v>
      </c>
      <c r="D2584" s="161">
        <v>0</v>
      </c>
      <c r="E2584" s="161">
        <v>0</v>
      </c>
      <c r="F2584" s="161">
        <v>112377.81133</v>
      </c>
      <c r="G2584" s="161">
        <v>133356.56589</v>
      </c>
      <c r="H2584" s="161">
        <v>0</v>
      </c>
      <c r="I2584" s="161">
        <v>0</v>
      </c>
      <c r="J2584" s="161">
        <v>0</v>
      </c>
      <c r="K2584" s="161">
        <v>133356.56589</v>
      </c>
    </row>
    <row r="2585" spans="1:11" ht="19.2" customHeight="1">
      <c r="A2585" s="724" t="s">
        <v>1899</v>
      </c>
      <c r="B2585" s="161">
        <v>112219.27153</v>
      </c>
      <c r="C2585" s="161">
        <v>0</v>
      </c>
      <c r="D2585" s="161">
        <v>0</v>
      </c>
      <c r="E2585" s="161">
        <v>0</v>
      </c>
      <c r="F2585" s="161">
        <v>112219.27153</v>
      </c>
      <c r="G2585" s="161">
        <v>133356.56589</v>
      </c>
      <c r="H2585" s="161">
        <v>0</v>
      </c>
      <c r="I2585" s="161">
        <v>0</v>
      </c>
      <c r="J2585" s="161">
        <v>0</v>
      </c>
      <c r="K2585" s="161">
        <v>133356.56589</v>
      </c>
    </row>
    <row r="2586" spans="1:11" ht="19.2" customHeight="1">
      <c r="A2586" s="724" t="s">
        <v>1900</v>
      </c>
      <c r="B2586" s="161">
        <v>158.53979999999999</v>
      </c>
      <c r="C2586" s="161">
        <v>0</v>
      </c>
      <c r="D2586" s="161">
        <v>0</v>
      </c>
      <c r="E2586" s="161">
        <v>0</v>
      </c>
      <c r="F2586" s="161">
        <v>158.53979999999999</v>
      </c>
      <c r="G2586" s="161">
        <v>0</v>
      </c>
      <c r="H2586" s="161">
        <v>0</v>
      </c>
      <c r="I2586" s="161">
        <v>0</v>
      </c>
      <c r="J2586" s="161">
        <v>0</v>
      </c>
      <c r="K2586" s="161">
        <v>0</v>
      </c>
    </row>
    <row r="2587" spans="1:11" ht="19.2" customHeight="1">
      <c r="A2587" s="816">
        <v>45962</v>
      </c>
      <c r="B2587" s="162">
        <f t="shared" ref="B2587:J2587" si="49">+B2588+B2589+B2595+B2596+B2601</f>
        <v>2656909.1419899976</v>
      </c>
      <c r="C2587" s="162">
        <f t="shared" si="49"/>
        <v>290785.11457999976</v>
      </c>
      <c r="D2587" s="162">
        <f t="shared" si="49"/>
        <v>74274.574549999976</v>
      </c>
      <c r="E2587" s="162">
        <f t="shared" si="49"/>
        <v>365059.68912999972</v>
      </c>
      <c r="F2587" s="162">
        <f t="shared" si="49"/>
        <v>3021968.831119997</v>
      </c>
      <c r="G2587" s="162">
        <f t="shared" si="49"/>
        <v>2635782.8934499999</v>
      </c>
      <c r="H2587" s="162">
        <f t="shared" si="49"/>
        <v>304275.18265999993</v>
      </c>
      <c r="I2587" s="162">
        <f t="shared" si="49"/>
        <v>72415.511319999991</v>
      </c>
      <c r="J2587" s="162">
        <f t="shared" si="49"/>
        <v>376690.69397999998</v>
      </c>
      <c r="K2587" s="162">
        <f>+K2588+K2589+K2595+K2596+K2601</f>
        <v>3012473.5874300003</v>
      </c>
    </row>
    <row r="2588" spans="1:11" ht="19.2" customHeight="1">
      <c r="A2588" s="169" t="s">
        <v>1889</v>
      </c>
      <c r="B2588" s="161">
        <v>2132483.9239799972</v>
      </c>
      <c r="C2588" s="161">
        <v>99404.793280000013</v>
      </c>
      <c r="D2588" s="161">
        <v>74272.777769999971</v>
      </c>
      <c r="E2588" s="161">
        <f>+C2588+D2588</f>
        <v>173677.57104999997</v>
      </c>
      <c r="F2588" s="161">
        <f>+E2588+B2588</f>
        <v>2306161.4950299971</v>
      </c>
      <c r="G2588" s="161">
        <v>2068955.0608800002</v>
      </c>
      <c r="H2588" s="161">
        <v>114035.31763999999</v>
      </c>
      <c r="I2588" s="161">
        <v>72413.725509999989</v>
      </c>
      <c r="J2588" s="161">
        <f>+H2588+I2588</f>
        <v>186449.04314999998</v>
      </c>
      <c r="K2588" s="161">
        <f>+J2588+G2588</f>
        <v>2255404.10403</v>
      </c>
    </row>
    <row r="2589" spans="1:11" ht="19.2" customHeight="1">
      <c r="A2589" s="169" t="s">
        <v>1890</v>
      </c>
      <c r="B2589" s="161">
        <v>233467.49637000027</v>
      </c>
      <c r="C2589" s="161">
        <v>127697.99066999974</v>
      </c>
      <c r="D2589" s="161">
        <v>0</v>
      </c>
      <c r="E2589" s="161">
        <f t="shared" ref="E2589:E2603" si="50">+C2589+D2589</f>
        <v>127697.99066999974</v>
      </c>
      <c r="F2589" s="161">
        <f t="shared" ref="F2589:F2603" si="51">+E2589+B2589</f>
        <v>361165.48704000004</v>
      </c>
      <c r="G2589" s="161">
        <v>233276.12964</v>
      </c>
      <c r="H2589" s="161">
        <v>127504.24433999998</v>
      </c>
      <c r="I2589" s="161">
        <v>0</v>
      </c>
      <c r="J2589" s="161">
        <f t="shared" ref="J2589:J2603" si="52">+H2589+I2589</f>
        <v>127504.24433999998</v>
      </c>
      <c r="K2589" s="161">
        <f t="shared" ref="K2589:K2603" si="53">+J2589+G2589</f>
        <v>360780.37397999997</v>
      </c>
    </row>
    <row r="2590" spans="1:11" ht="19.2" customHeight="1">
      <c r="A2590" s="724" t="s">
        <v>1894</v>
      </c>
      <c r="B2590" s="161">
        <v>101992.62366999994</v>
      </c>
      <c r="C2590" s="161">
        <v>67412.221819999992</v>
      </c>
      <c r="D2590" s="161">
        <v>0</v>
      </c>
      <c r="E2590" s="161">
        <f t="shared" si="50"/>
        <v>67412.221819999992</v>
      </c>
      <c r="F2590" s="161">
        <f t="shared" si="51"/>
        <v>169404.84548999992</v>
      </c>
      <c r="G2590" s="161">
        <v>131844.68507000001</v>
      </c>
      <c r="H2590" s="161">
        <v>60605.01008</v>
      </c>
      <c r="I2590" s="161">
        <v>0</v>
      </c>
      <c r="J2590" s="161">
        <f t="shared" si="52"/>
        <v>60605.01008</v>
      </c>
      <c r="K2590" s="161">
        <f t="shared" si="53"/>
        <v>192449.69515000001</v>
      </c>
    </row>
    <row r="2591" spans="1:11" ht="19.2" customHeight="1">
      <c r="A2591" s="724" t="s">
        <v>1895</v>
      </c>
      <c r="B2591" s="161">
        <v>66317.941309999936</v>
      </c>
      <c r="C2591" s="161">
        <v>598.70012999999972</v>
      </c>
      <c r="D2591" s="161">
        <v>0</v>
      </c>
      <c r="E2591" s="161">
        <f t="shared" si="50"/>
        <v>598.70012999999972</v>
      </c>
      <c r="F2591" s="161">
        <f t="shared" si="51"/>
        <v>66916.641439999934</v>
      </c>
      <c r="G2591" s="161">
        <v>47747.612220000017</v>
      </c>
      <c r="H2591" s="161">
        <v>664.50922000000014</v>
      </c>
      <c r="I2591" s="161">
        <v>0</v>
      </c>
      <c r="J2591" s="161">
        <f t="shared" si="52"/>
        <v>664.50922000000014</v>
      </c>
      <c r="K2591" s="161">
        <f t="shared" si="53"/>
        <v>48412.121440000017</v>
      </c>
    </row>
    <row r="2592" spans="1:11" ht="19.2" customHeight="1">
      <c r="A2592" s="724" t="s">
        <v>1896</v>
      </c>
      <c r="B2592" s="161">
        <v>58954.225799999964</v>
      </c>
      <c r="C2592" s="161">
        <v>58904.667090000039</v>
      </c>
      <c r="D2592" s="161">
        <v>0</v>
      </c>
      <c r="E2592" s="161">
        <f t="shared" si="50"/>
        <v>58904.667090000039</v>
      </c>
      <c r="F2592" s="161">
        <f t="shared" si="51"/>
        <v>117858.89289</v>
      </c>
      <c r="G2592" s="161">
        <v>48783.015599999999</v>
      </c>
      <c r="H2592" s="161">
        <v>65491.20163000001</v>
      </c>
      <c r="I2592" s="161">
        <v>0</v>
      </c>
      <c r="J2592" s="161">
        <f t="shared" si="52"/>
        <v>65491.20163000001</v>
      </c>
      <c r="K2592" s="161">
        <f t="shared" si="53"/>
        <v>114274.21723000001</v>
      </c>
    </row>
    <row r="2593" spans="1:11" ht="19.2" customHeight="1">
      <c r="A2593" s="724" t="s">
        <v>1897</v>
      </c>
      <c r="B2593" s="161">
        <v>0</v>
      </c>
      <c r="C2593" s="161">
        <v>286.55422999999996</v>
      </c>
      <c r="D2593" s="161">
        <v>0</v>
      </c>
      <c r="E2593" s="161">
        <f t="shared" si="50"/>
        <v>286.55422999999996</v>
      </c>
      <c r="F2593" s="161">
        <f t="shared" si="51"/>
        <v>286.55422999999996</v>
      </c>
      <c r="G2593" s="161">
        <v>0</v>
      </c>
      <c r="H2593" s="161">
        <v>534.98250000000007</v>
      </c>
      <c r="I2593" s="161">
        <v>0</v>
      </c>
      <c r="J2593" s="161">
        <f t="shared" si="52"/>
        <v>534.98250000000007</v>
      </c>
      <c r="K2593" s="161">
        <f t="shared" si="53"/>
        <v>534.98250000000007</v>
      </c>
    </row>
    <row r="2594" spans="1:11" ht="19.2" customHeight="1">
      <c r="A2594" s="724" t="s">
        <v>1898</v>
      </c>
      <c r="B2594" s="161">
        <v>6202.7055900000005</v>
      </c>
      <c r="C2594" s="161">
        <v>495.84740000000005</v>
      </c>
      <c r="D2594" s="161">
        <v>0</v>
      </c>
      <c r="E2594" s="161">
        <f t="shared" si="50"/>
        <v>495.84740000000005</v>
      </c>
      <c r="F2594" s="161">
        <f t="shared" si="51"/>
        <v>6698.5529900000001</v>
      </c>
      <c r="G2594" s="161">
        <v>4900.81675</v>
      </c>
      <c r="H2594" s="161">
        <v>208.54091</v>
      </c>
      <c r="I2594" s="161">
        <v>0</v>
      </c>
      <c r="J2594" s="161">
        <f t="shared" si="52"/>
        <v>208.54091</v>
      </c>
      <c r="K2594" s="161">
        <f t="shared" si="53"/>
        <v>5109.3576599999997</v>
      </c>
    </row>
    <row r="2595" spans="1:11" ht="19.2" customHeight="1">
      <c r="A2595" s="169" t="s">
        <v>1893</v>
      </c>
      <c r="B2595" s="161">
        <v>176281.15755999999</v>
      </c>
      <c r="C2595" s="161">
        <v>38497.675099999993</v>
      </c>
      <c r="D2595" s="161">
        <v>0</v>
      </c>
      <c r="E2595" s="161">
        <f t="shared" si="50"/>
        <v>38497.675099999993</v>
      </c>
      <c r="F2595" s="161">
        <f t="shared" si="51"/>
        <v>214778.83265999999</v>
      </c>
      <c r="G2595" s="161">
        <v>176931.96019000004</v>
      </c>
      <c r="H2595" s="161">
        <v>38306.485959999991</v>
      </c>
      <c r="I2595" s="161">
        <v>0</v>
      </c>
      <c r="J2595" s="161">
        <f t="shared" si="52"/>
        <v>38306.485959999991</v>
      </c>
      <c r="K2595" s="161">
        <f t="shared" si="53"/>
        <v>215238.44615000003</v>
      </c>
    </row>
    <row r="2596" spans="1:11" ht="19.2" customHeight="1">
      <c r="A2596" s="169" t="s">
        <v>1891</v>
      </c>
      <c r="B2596" s="161">
        <v>22283.91755999998</v>
      </c>
      <c r="C2596" s="161">
        <v>25184.655530000025</v>
      </c>
      <c r="D2596" s="161">
        <v>1.79678</v>
      </c>
      <c r="E2596" s="161">
        <f t="shared" si="50"/>
        <v>25186.452310000026</v>
      </c>
      <c r="F2596" s="161">
        <f t="shared" si="51"/>
        <v>47470.36987000001</v>
      </c>
      <c r="G2596" s="161">
        <v>40465.842989999983</v>
      </c>
      <c r="H2596" s="161">
        <v>24429.134719999987</v>
      </c>
      <c r="I2596" s="161">
        <v>1.7858099999999999</v>
      </c>
      <c r="J2596" s="161">
        <f t="shared" si="52"/>
        <v>24430.920529999989</v>
      </c>
      <c r="K2596" s="161">
        <f t="shared" si="53"/>
        <v>64896.763519999971</v>
      </c>
    </row>
    <row r="2597" spans="1:11" ht="19.2" customHeight="1">
      <c r="A2597" s="724" t="s">
        <v>1895</v>
      </c>
      <c r="B2597" s="161">
        <v>14296.504360000004</v>
      </c>
      <c r="C2597" s="161">
        <v>2827.2762700000017</v>
      </c>
      <c r="D2597" s="161">
        <v>9.9670000000000009E-2</v>
      </c>
      <c r="E2597" s="161">
        <f t="shared" si="50"/>
        <v>2827.3759400000017</v>
      </c>
      <c r="F2597" s="161">
        <f t="shared" si="51"/>
        <v>17123.880300000004</v>
      </c>
      <c r="G2597" s="161">
        <v>32909.560410000006</v>
      </c>
      <c r="H2597" s="161">
        <v>2835.3180300000008</v>
      </c>
      <c r="I2597" s="161">
        <v>0.14094999999999999</v>
      </c>
      <c r="J2597" s="161">
        <f t="shared" si="52"/>
        <v>2835.4589800000008</v>
      </c>
      <c r="K2597" s="161">
        <f t="shared" si="53"/>
        <v>35745.019390000009</v>
      </c>
    </row>
    <row r="2598" spans="1:11" ht="19.2" customHeight="1">
      <c r="A2598" s="724" t="s">
        <v>1896</v>
      </c>
      <c r="B2598" s="161">
        <v>7553.1959999999999</v>
      </c>
      <c r="C2598" s="161">
        <v>19877.326749999975</v>
      </c>
      <c r="D2598" s="161">
        <v>1.6971099999999999</v>
      </c>
      <c r="E2598" s="161">
        <f t="shared" si="50"/>
        <v>19879.023859999976</v>
      </c>
      <c r="F2598" s="161">
        <f t="shared" si="51"/>
        <v>27432.219859999976</v>
      </c>
      <c r="G2598" s="161">
        <v>5582.8522999999986</v>
      </c>
      <c r="H2598" s="161">
        <v>19290.690730000006</v>
      </c>
      <c r="I2598" s="161">
        <v>1.64486</v>
      </c>
      <c r="J2598" s="161">
        <f t="shared" si="52"/>
        <v>19292.335590000006</v>
      </c>
      <c r="K2598" s="161">
        <f t="shared" si="53"/>
        <v>24875.187890000005</v>
      </c>
    </row>
    <row r="2599" spans="1:11" ht="19.2" customHeight="1">
      <c r="A2599" s="724" t="s">
        <v>1897</v>
      </c>
      <c r="B2599" s="161">
        <v>1.7194199999999999</v>
      </c>
      <c r="C2599" s="161">
        <v>1862.325879999999</v>
      </c>
      <c r="D2599" s="161">
        <v>0</v>
      </c>
      <c r="E2599" s="161">
        <f t="shared" si="50"/>
        <v>1862.325879999999</v>
      </c>
      <c r="F2599" s="161">
        <f t="shared" si="51"/>
        <v>1864.0452999999989</v>
      </c>
      <c r="G2599" s="161">
        <v>2.6456600000000003</v>
      </c>
      <c r="H2599" s="161">
        <v>1772.1608000000008</v>
      </c>
      <c r="I2599" s="161">
        <v>0</v>
      </c>
      <c r="J2599" s="161">
        <f t="shared" si="52"/>
        <v>1772.1608000000008</v>
      </c>
      <c r="K2599" s="161">
        <f t="shared" si="53"/>
        <v>1774.8064600000007</v>
      </c>
    </row>
    <row r="2600" spans="1:11" ht="19.2" customHeight="1">
      <c r="A2600" s="724" t="s">
        <v>1898</v>
      </c>
      <c r="B2600" s="161">
        <v>432.49777999999998</v>
      </c>
      <c r="C2600" s="161">
        <v>617.67178999999999</v>
      </c>
      <c r="D2600" s="161">
        <v>0</v>
      </c>
      <c r="E2600" s="161">
        <f t="shared" si="50"/>
        <v>617.67178999999999</v>
      </c>
      <c r="F2600" s="161">
        <f t="shared" si="51"/>
        <v>1050.16957</v>
      </c>
      <c r="G2600" s="161">
        <v>1970.7846199999999</v>
      </c>
      <c r="H2600" s="161">
        <v>530.96516000000008</v>
      </c>
      <c r="I2600" s="161">
        <v>0</v>
      </c>
      <c r="J2600" s="161">
        <f t="shared" si="52"/>
        <v>530.96516000000008</v>
      </c>
      <c r="K2600" s="161">
        <f t="shared" si="53"/>
        <v>2501.7497800000001</v>
      </c>
    </row>
    <row r="2601" spans="1:11" ht="19.2" customHeight="1">
      <c r="A2601" s="169" t="s">
        <v>1892</v>
      </c>
      <c r="B2601" s="161">
        <v>92392.646520000009</v>
      </c>
      <c r="C2601" s="161">
        <v>0</v>
      </c>
      <c r="D2601" s="161">
        <v>0</v>
      </c>
      <c r="E2601" s="161">
        <f t="shared" si="50"/>
        <v>0</v>
      </c>
      <c r="F2601" s="161">
        <f t="shared" si="51"/>
        <v>92392.646520000009</v>
      </c>
      <c r="G2601" s="161">
        <v>116153.89974999998</v>
      </c>
      <c r="H2601" s="161">
        <v>0</v>
      </c>
      <c r="I2601" s="161">
        <v>0</v>
      </c>
      <c r="J2601" s="161">
        <f t="shared" si="52"/>
        <v>0</v>
      </c>
      <c r="K2601" s="161">
        <f t="shared" si="53"/>
        <v>116153.89974999998</v>
      </c>
    </row>
    <row r="2602" spans="1:11" ht="19.2" customHeight="1">
      <c r="A2602" s="724" t="s">
        <v>1899</v>
      </c>
      <c r="B2602" s="161">
        <v>92392.646519999995</v>
      </c>
      <c r="C2602" s="161">
        <v>0</v>
      </c>
      <c r="D2602" s="161">
        <v>0</v>
      </c>
      <c r="E2602" s="161">
        <f t="shared" si="50"/>
        <v>0</v>
      </c>
      <c r="F2602" s="161">
        <f t="shared" si="51"/>
        <v>92392.646519999995</v>
      </c>
      <c r="G2602" s="161">
        <v>109992.17875000002</v>
      </c>
      <c r="H2602" s="161">
        <v>0</v>
      </c>
      <c r="I2602" s="161">
        <v>0</v>
      </c>
      <c r="J2602" s="161">
        <f t="shared" si="52"/>
        <v>0</v>
      </c>
      <c r="K2602" s="161">
        <f t="shared" si="53"/>
        <v>109992.17875000002</v>
      </c>
    </row>
    <row r="2603" spans="1:11" ht="19.2" customHeight="1">
      <c r="A2603" s="724" t="s">
        <v>1900</v>
      </c>
      <c r="B2603" s="161">
        <v>0</v>
      </c>
      <c r="C2603" s="161">
        <v>0</v>
      </c>
      <c r="D2603" s="161">
        <v>0</v>
      </c>
      <c r="E2603" s="161">
        <f t="shared" si="50"/>
        <v>0</v>
      </c>
      <c r="F2603" s="161">
        <f t="shared" si="51"/>
        <v>0</v>
      </c>
      <c r="G2603" s="161">
        <v>6161.7209999999995</v>
      </c>
      <c r="H2603" s="161">
        <v>0</v>
      </c>
      <c r="I2603" s="161">
        <v>0</v>
      </c>
      <c r="J2603" s="161">
        <f t="shared" si="52"/>
        <v>0</v>
      </c>
      <c r="K2603" s="161">
        <f t="shared" si="53"/>
        <v>6161.7209999999995</v>
      </c>
    </row>
    <row r="2604" spans="1:11" ht="19.2" customHeight="1">
      <c r="A2604" s="816">
        <v>45992</v>
      </c>
      <c r="B2604" s="162">
        <f t="shared" ref="B2604:J2604" si="54">+B2605+B2606+B2612+B2613+B2618</f>
        <v>3151668.220449998</v>
      </c>
      <c r="C2604" s="162">
        <f t="shared" si="54"/>
        <v>302232.73329999991</v>
      </c>
      <c r="D2604" s="162">
        <f t="shared" si="54"/>
        <v>64563.085299999984</v>
      </c>
      <c r="E2604" s="162">
        <f t="shared" si="54"/>
        <v>366795.81859999988</v>
      </c>
      <c r="F2604" s="162">
        <f t="shared" si="54"/>
        <v>3518464.0390499979</v>
      </c>
      <c r="G2604" s="162">
        <f t="shared" si="54"/>
        <v>3340697.8615800012</v>
      </c>
      <c r="H2604" s="162">
        <f t="shared" si="54"/>
        <v>314966.03134000005</v>
      </c>
      <c r="I2604" s="162">
        <f t="shared" si="54"/>
        <v>69899.050499999983</v>
      </c>
      <c r="J2604" s="162">
        <f t="shared" si="54"/>
        <v>384865.08184</v>
      </c>
      <c r="K2604" s="162">
        <f>+K2605+K2606+K2612+K2613+K2618</f>
        <v>3725562.9434200018</v>
      </c>
    </row>
    <row r="2605" spans="1:11" ht="19.2" customHeight="1">
      <c r="A2605" s="169" t="s">
        <v>1889</v>
      </c>
      <c r="B2605" s="161">
        <v>2686291.0504199974</v>
      </c>
      <c r="C2605" s="161">
        <v>101229.15020999999</v>
      </c>
      <c r="D2605" s="161">
        <v>64544.564139999988</v>
      </c>
      <c r="E2605" s="161">
        <f>+C2605+D2605</f>
        <v>165773.71434999997</v>
      </c>
      <c r="F2605" s="161">
        <f>+E2605+B2605</f>
        <v>2852064.7647699974</v>
      </c>
      <c r="G2605" s="161">
        <v>2644396.9590400015</v>
      </c>
      <c r="H2605" s="161">
        <v>108948.08897</v>
      </c>
      <c r="I2605" s="161">
        <v>69877.389159999977</v>
      </c>
      <c r="J2605" s="161">
        <f>+H2605+I2605</f>
        <v>178825.47812999997</v>
      </c>
      <c r="K2605" s="161">
        <f>+J2605+G2605</f>
        <v>2823222.4371700017</v>
      </c>
    </row>
    <row r="2606" spans="1:11" ht="19.2" customHeight="1">
      <c r="A2606" s="169" t="s">
        <v>1890</v>
      </c>
      <c r="B2606" s="161">
        <v>250815.83075000049</v>
      </c>
      <c r="C2606" s="161">
        <v>129006.21852999991</v>
      </c>
      <c r="D2606" s="161">
        <v>0</v>
      </c>
      <c r="E2606" s="161">
        <f t="shared" ref="E2606:E2620" si="55">+C2606+D2606</f>
        <v>129006.21852999991</v>
      </c>
      <c r="F2606" s="161">
        <f t="shared" ref="F2606:F2620" si="56">+E2606+B2606</f>
        <v>379822.04928000038</v>
      </c>
      <c r="G2606" s="161">
        <v>250808.75956999997</v>
      </c>
      <c r="H2606" s="161">
        <v>129056.92952000001</v>
      </c>
      <c r="I2606" s="161">
        <v>0</v>
      </c>
      <c r="J2606" s="161">
        <f t="shared" ref="J2606:J2620" si="57">+H2606+I2606</f>
        <v>129056.92952000001</v>
      </c>
      <c r="K2606" s="161">
        <f t="shared" ref="K2606:K2620" si="58">+J2606+G2606</f>
        <v>379865.68909</v>
      </c>
    </row>
    <row r="2607" spans="1:11" ht="19.2" customHeight="1">
      <c r="A2607" s="724" t="s">
        <v>1894</v>
      </c>
      <c r="B2607" s="161">
        <v>104085.46523999996</v>
      </c>
      <c r="C2607" s="161">
        <v>63822.238380000017</v>
      </c>
      <c r="D2607" s="161">
        <v>0</v>
      </c>
      <c r="E2607" s="161">
        <f t="shared" si="55"/>
        <v>63822.238380000017</v>
      </c>
      <c r="F2607" s="161">
        <f t="shared" si="56"/>
        <v>167907.70361999999</v>
      </c>
      <c r="G2607" s="161">
        <v>145636.91062999997</v>
      </c>
      <c r="H2607" s="161">
        <v>65100.425409999996</v>
      </c>
      <c r="I2607" s="161">
        <v>0</v>
      </c>
      <c r="J2607" s="161">
        <f t="shared" si="57"/>
        <v>65100.425409999996</v>
      </c>
      <c r="K2607" s="161">
        <f t="shared" si="58"/>
        <v>210737.33603999997</v>
      </c>
    </row>
    <row r="2608" spans="1:11" ht="19.2" customHeight="1">
      <c r="A2608" s="724" t="s">
        <v>1895</v>
      </c>
      <c r="B2608" s="161">
        <v>83904.46262999998</v>
      </c>
      <c r="C2608" s="161">
        <v>466.79922999999991</v>
      </c>
      <c r="D2608" s="161">
        <v>0</v>
      </c>
      <c r="E2608" s="161">
        <f t="shared" si="55"/>
        <v>466.79922999999991</v>
      </c>
      <c r="F2608" s="161">
        <f t="shared" si="56"/>
        <v>84371.261859999984</v>
      </c>
      <c r="G2608" s="161">
        <v>50105.369070000015</v>
      </c>
      <c r="H2608" s="161">
        <v>839.75734</v>
      </c>
      <c r="I2608" s="161">
        <v>0</v>
      </c>
      <c r="J2608" s="161">
        <f t="shared" si="57"/>
        <v>839.75734</v>
      </c>
      <c r="K2608" s="161">
        <f t="shared" si="58"/>
        <v>50945.126410000012</v>
      </c>
    </row>
    <row r="2609" spans="1:11" ht="19.2" customHeight="1">
      <c r="A2609" s="724" t="s">
        <v>1896</v>
      </c>
      <c r="B2609" s="161">
        <v>56191.192159999991</v>
      </c>
      <c r="C2609" s="161">
        <v>63888.677810000052</v>
      </c>
      <c r="D2609" s="161">
        <v>0</v>
      </c>
      <c r="E2609" s="161">
        <f t="shared" si="55"/>
        <v>63888.677810000052</v>
      </c>
      <c r="F2609" s="161">
        <f t="shared" si="56"/>
        <v>120079.86997000004</v>
      </c>
      <c r="G2609" s="161">
        <v>50675.12350999999</v>
      </c>
      <c r="H2609" s="161">
        <v>62189.949970000023</v>
      </c>
      <c r="I2609" s="161">
        <v>0</v>
      </c>
      <c r="J2609" s="161">
        <f t="shared" si="57"/>
        <v>62189.949970000023</v>
      </c>
      <c r="K2609" s="161">
        <f t="shared" si="58"/>
        <v>112865.07348000002</v>
      </c>
    </row>
    <row r="2610" spans="1:11" ht="19.2" customHeight="1">
      <c r="A2610" s="724" t="s">
        <v>1897</v>
      </c>
      <c r="B2610" s="161">
        <v>0</v>
      </c>
      <c r="C2610" s="161">
        <v>344.85113999999982</v>
      </c>
      <c r="D2610" s="161">
        <v>0</v>
      </c>
      <c r="E2610" s="161">
        <f t="shared" si="55"/>
        <v>344.85113999999982</v>
      </c>
      <c r="F2610" s="161">
        <f t="shared" si="56"/>
        <v>344.85113999999982</v>
      </c>
      <c r="G2610" s="161">
        <v>0</v>
      </c>
      <c r="H2610" s="161">
        <v>639.59224000000063</v>
      </c>
      <c r="I2610" s="161">
        <v>0</v>
      </c>
      <c r="J2610" s="161">
        <f t="shared" si="57"/>
        <v>639.59224000000063</v>
      </c>
      <c r="K2610" s="161">
        <f t="shared" si="58"/>
        <v>639.59224000000063</v>
      </c>
    </row>
    <row r="2611" spans="1:11" ht="19.2" customHeight="1">
      <c r="A2611" s="724" t="s">
        <v>1898</v>
      </c>
      <c r="B2611" s="161">
        <v>6634.7107200000009</v>
      </c>
      <c r="C2611" s="161">
        <v>483.65196999999989</v>
      </c>
      <c r="D2611" s="161">
        <v>0</v>
      </c>
      <c r="E2611" s="161">
        <f t="shared" si="55"/>
        <v>483.65196999999989</v>
      </c>
      <c r="F2611" s="161">
        <f t="shared" si="56"/>
        <v>7118.3626900000008</v>
      </c>
      <c r="G2611" s="161">
        <v>4391.3563599999998</v>
      </c>
      <c r="H2611" s="161">
        <v>287.20456000000001</v>
      </c>
      <c r="I2611" s="161">
        <v>0</v>
      </c>
      <c r="J2611" s="161">
        <f t="shared" si="57"/>
        <v>287.20456000000001</v>
      </c>
      <c r="K2611" s="161">
        <f t="shared" si="58"/>
        <v>4678.5609199999999</v>
      </c>
    </row>
    <row r="2612" spans="1:11" ht="19.2" customHeight="1">
      <c r="A2612" s="169" t="s">
        <v>1893</v>
      </c>
      <c r="B2612" s="161">
        <v>138104.64447000003</v>
      </c>
      <c r="C2612" s="161">
        <v>43163.104140000025</v>
      </c>
      <c r="D2612" s="161">
        <v>0</v>
      </c>
      <c r="E2612" s="161">
        <f t="shared" si="55"/>
        <v>43163.104140000025</v>
      </c>
      <c r="F2612" s="161">
        <f t="shared" si="56"/>
        <v>181267.74861000007</v>
      </c>
      <c r="G2612" s="161">
        <v>138621.94447000002</v>
      </c>
      <c r="H2612" s="161">
        <v>42997.046430000017</v>
      </c>
      <c r="I2612" s="161">
        <v>0</v>
      </c>
      <c r="J2612" s="161">
        <f t="shared" si="57"/>
        <v>42997.046430000017</v>
      </c>
      <c r="K2612" s="161">
        <f t="shared" si="58"/>
        <v>181618.99090000003</v>
      </c>
    </row>
    <row r="2613" spans="1:11" ht="19.2" customHeight="1">
      <c r="A2613" s="169" t="s">
        <v>1891</v>
      </c>
      <c r="B2613" s="161">
        <v>15756.204799999994</v>
      </c>
      <c r="C2613" s="161">
        <v>28834.260420000024</v>
      </c>
      <c r="D2613" s="161">
        <v>18.521159999999995</v>
      </c>
      <c r="E2613" s="161">
        <f t="shared" si="55"/>
        <v>28852.781580000024</v>
      </c>
      <c r="F2613" s="161">
        <f t="shared" si="56"/>
        <v>44608.986380000017</v>
      </c>
      <c r="G2613" s="161">
        <v>58376.820999999953</v>
      </c>
      <c r="H2613" s="161">
        <v>33963.966420000033</v>
      </c>
      <c r="I2613" s="161">
        <v>21.661339999999999</v>
      </c>
      <c r="J2613" s="161">
        <f t="shared" si="57"/>
        <v>33985.627760000032</v>
      </c>
      <c r="K2613" s="161">
        <f t="shared" si="58"/>
        <v>92362.448759999985</v>
      </c>
    </row>
    <row r="2614" spans="1:11" ht="19.2" customHeight="1">
      <c r="A2614" s="724" t="s">
        <v>1895</v>
      </c>
      <c r="B2614" s="161">
        <v>13449.236409999992</v>
      </c>
      <c r="C2614" s="161">
        <v>3085.1172700000011</v>
      </c>
      <c r="D2614" s="161">
        <v>5.2069999999999998E-2</v>
      </c>
      <c r="E2614" s="161">
        <f t="shared" si="55"/>
        <v>3085.1693400000013</v>
      </c>
      <c r="F2614" s="161">
        <f t="shared" si="56"/>
        <v>16534.405749999994</v>
      </c>
      <c r="G2614" s="161">
        <v>54368.008500000025</v>
      </c>
      <c r="H2614" s="161">
        <v>3492.1872100000005</v>
      </c>
      <c r="I2614" s="161">
        <v>21.399360000000001</v>
      </c>
      <c r="J2614" s="161">
        <f t="shared" si="57"/>
        <v>3513.5865700000004</v>
      </c>
      <c r="K2614" s="161">
        <f t="shared" si="58"/>
        <v>57881.595070000025</v>
      </c>
    </row>
    <row r="2615" spans="1:11" ht="19.2" customHeight="1">
      <c r="A2615" s="724" t="s">
        <v>1896</v>
      </c>
      <c r="B2615" s="161">
        <v>2171.8843999999995</v>
      </c>
      <c r="C2615" s="161">
        <v>23038.50420000001</v>
      </c>
      <c r="D2615" s="161">
        <v>18.350699999999996</v>
      </c>
      <c r="E2615" s="161">
        <f t="shared" si="55"/>
        <v>23056.854900000009</v>
      </c>
      <c r="F2615" s="161">
        <f t="shared" si="56"/>
        <v>25228.739300000008</v>
      </c>
      <c r="G2615" s="161">
        <v>973.91025000000025</v>
      </c>
      <c r="H2615" s="161">
        <v>27171.261429999999</v>
      </c>
      <c r="I2615" s="161">
        <v>0.26197999999999999</v>
      </c>
      <c r="J2615" s="161">
        <f t="shared" si="57"/>
        <v>27171.523409999998</v>
      </c>
      <c r="K2615" s="161">
        <f t="shared" si="58"/>
        <v>28145.433659999999</v>
      </c>
    </row>
    <row r="2616" spans="1:11" ht="19.2" customHeight="1">
      <c r="A2616" s="724" t="s">
        <v>1897</v>
      </c>
      <c r="B2616" s="161">
        <v>5.0052699999999994</v>
      </c>
      <c r="C2616" s="161">
        <v>2079.3719699999988</v>
      </c>
      <c r="D2616" s="161">
        <v>0.11839</v>
      </c>
      <c r="E2616" s="161">
        <f t="shared" si="55"/>
        <v>2079.4903599999989</v>
      </c>
      <c r="F2616" s="161">
        <f t="shared" si="56"/>
        <v>2084.495629999999</v>
      </c>
      <c r="G2616" s="161">
        <v>3.8491900000000001</v>
      </c>
      <c r="H2616" s="161">
        <v>2239.1494500000013</v>
      </c>
      <c r="I2616" s="161">
        <v>0</v>
      </c>
      <c r="J2616" s="161">
        <f t="shared" si="57"/>
        <v>2239.1494500000013</v>
      </c>
      <c r="K2616" s="161">
        <f t="shared" si="58"/>
        <v>2242.9986400000012</v>
      </c>
    </row>
    <row r="2617" spans="1:11" ht="19.2" customHeight="1">
      <c r="A2617" s="724" t="s">
        <v>1898</v>
      </c>
      <c r="B2617" s="161">
        <v>130.07872</v>
      </c>
      <c r="C2617" s="161">
        <v>631.26697999999999</v>
      </c>
      <c r="D2617" s="161">
        <v>0</v>
      </c>
      <c r="E2617" s="161">
        <f t="shared" si="55"/>
        <v>631.26697999999999</v>
      </c>
      <c r="F2617" s="161">
        <f t="shared" si="56"/>
        <v>761.34569999999997</v>
      </c>
      <c r="G2617" s="161">
        <v>3031.0530600000002</v>
      </c>
      <c r="H2617" s="161">
        <v>1061.3683299999998</v>
      </c>
      <c r="I2617" s="161">
        <v>0</v>
      </c>
      <c r="J2617" s="161">
        <f t="shared" si="57"/>
        <v>1061.3683299999998</v>
      </c>
      <c r="K2617" s="161">
        <f t="shared" si="58"/>
        <v>4092.42139</v>
      </c>
    </row>
    <row r="2618" spans="1:11" ht="19.2" customHeight="1">
      <c r="A2618" s="169" t="s">
        <v>1892</v>
      </c>
      <c r="B2618" s="161">
        <v>60700.490010000001</v>
      </c>
      <c r="C2618" s="161">
        <v>0</v>
      </c>
      <c r="D2618" s="161">
        <v>0</v>
      </c>
      <c r="E2618" s="161">
        <f t="shared" si="55"/>
        <v>0</v>
      </c>
      <c r="F2618" s="161">
        <f t="shared" si="56"/>
        <v>60700.490010000001</v>
      </c>
      <c r="G2618" s="161">
        <v>248493.3775</v>
      </c>
      <c r="H2618" s="161">
        <v>0</v>
      </c>
      <c r="I2618" s="161">
        <v>0</v>
      </c>
      <c r="J2618" s="161">
        <f t="shared" si="57"/>
        <v>0</v>
      </c>
      <c r="K2618" s="161">
        <f t="shared" si="58"/>
        <v>248493.3775</v>
      </c>
    </row>
    <row r="2619" spans="1:11" ht="19.2" customHeight="1">
      <c r="A2619" s="724" t="s">
        <v>1899</v>
      </c>
      <c r="B2619" s="161">
        <v>60700.490010000001</v>
      </c>
      <c r="C2619" s="161">
        <v>0</v>
      </c>
      <c r="D2619" s="161">
        <v>0</v>
      </c>
      <c r="E2619" s="161">
        <f t="shared" si="55"/>
        <v>0</v>
      </c>
      <c r="F2619" s="161">
        <f t="shared" si="56"/>
        <v>60700.490010000001</v>
      </c>
      <c r="G2619" s="161">
        <v>168969.7795</v>
      </c>
      <c r="H2619" s="161">
        <v>0</v>
      </c>
      <c r="I2619" s="161">
        <v>0</v>
      </c>
      <c r="J2619" s="161">
        <f t="shared" si="57"/>
        <v>0</v>
      </c>
      <c r="K2619" s="161">
        <f t="shared" si="58"/>
        <v>168969.7795</v>
      </c>
    </row>
    <row r="2620" spans="1:11" ht="19.2" customHeight="1">
      <c r="A2620" s="724" t="s">
        <v>1900</v>
      </c>
      <c r="B2620" s="161">
        <v>0</v>
      </c>
      <c r="C2620" s="161">
        <v>0</v>
      </c>
      <c r="D2620" s="161">
        <v>0</v>
      </c>
      <c r="E2620" s="161">
        <f t="shared" si="55"/>
        <v>0</v>
      </c>
      <c r="F2620" s="161">
        <f t="shared" si="56"/>
        <v>0</v>
      </c>
      <c r="G2620" s="161">
        <v>79523.597999999998</v>
      </c>
      <c r="H2620" s="161">
        <v>0</v>
      </c>
      <c r="I2620" s="161">
        <v>0</v>
      </c>
      <c r="J2620" s="161">
        <f t="shared" si="57"/>
        <v>0</v>
      </c>
      <c r="K2620" s="161">
        <f t="shared" si="58"/>
        <v>79523.597999999998</v>
      </c>
    </row>
    <row r="2621" spans="1:11">
      <c r="A2621" s="723"/>
      <c r="B2621" s="1355"/>
      <c r="C2621" s="822"/>
      <c r="D2621" s="822"/>
      <c r="E2621" s="822"/>
      <c r="F2621" s="822"/>
      <c r="G2621" s="822"/>
      <c r="H2621" s="822"/>
      <c r="I2621" s="822"/>
      <c r="J2621" s="822"/>
      <c r="K2621" s="822"/>
    </row>
    <row r="2622" spans="1:11" ht="14.4">
      <c r="A2622" s="731" t="s">
        <v>1901</v>
      </c>
      <c r="B2622" s="170"/>
      <c r="C2622" s="823"/>
      <c r="D2622" s="823"/>
      <c r="E2622" s="823"/>
      <c r="F2622" s="170"/>
      <c r="G2622" s="171"/>
      <c r="H2622" s="824"/>
      <c r="I2622" s="824"/>
      <c r="J2622" s="824"/>
      <c r="K2622" s="171"/>
    </row>
    <row r="2623" spans="1:11" ht="14.4">
      <c r="A2623" s="21" t="s">
        <v>1902</v>
      </c>
      <c r="B2623" s="170"/>
      <c r="C2623" s="794"/>
      <c r="D2623" s="794"/>
      <c r="E2623" s="794"/>
      <c r="F2623" s="170"/>
      <c r="G2623" s="171"/>
      <c r="H2623" s="824"/>
      <c r="I2623" s="824"/>
      <c r="J2623" s="824"/>
      <c r="K2623" s="171"/>
    </row>
    <row r="2624" spans="1:11" ht="13.2">
      <c r="A2624" s="21" t="s">
        <v>1903</v>
      </c>
      <c r="B2624" s="825"/>
      <c r="C2624" s="794"/>
      <c r="D2624" s="794"/>
      <c r="E2624" s="794"/>
      <c r="F2624" s="410"/>
      <c r="H2624" s="826"/>
      <c r="I2624" s="826"/>
      <c r="J2624" s="826"/>
      <c r="K2624" s="20"/>
    </row>
    <row r="2625" spans="1:11" ht="13.2">
      <c r="A2625" s="22" t="s">
        <v>1904</v>
      </c>
      <c r="B2625" s="412"/>
      <c r="C2625" s="794"/>
      <c r="D2625" s="794"/>
      <c r="E2625" s="794"/>
      <c r="F2625" s="413"/>
      <c r="H2625" s="826"/>
      <c r="I2625" s="826"/>
      <c r="J2625" s="826"/>
      <c r="K2625" s="20"/>
    </row>
    <row r="2626" spans="1:11" ht="13.2">
      <c r="A2626" s="23" t="s">
        <v>1905</v>
      </c>
      <c r="B2626" s="412"/>
      <c r="C2626" s="794"/>
      <c r="D2626" s="794"/>
      <c r="E2626" s="794"/>
      <c r="F2626" s="412"/>
      <c r="H2626" s="826"/>
      <c r="I2626" s="826"/>
      <c r="J2626" s="826"/>
      <c r="K2626" s="20"/>
    </row>
    <row r="2627" spans="1:11" ht="13.2">
      <c r="A2627" s="23" t="s">
        <v>1906</v>
      </c>
      <c r="B2627" s="825"/>
      <c r="C2627" s="794"/>
      <c r="D2627" s="794"/>
      <c r="E2627" s="794"/>
      <c r="F2627" s="411"/>
      <c r="H2627" s="826"/>
      <c r="I2627" s="826"/>
      <c r="J2627" s="826"/>
      <c r="K2627" s="20"/>
    </row>
    <row r="2628" spans="1:11" ht="14.4">
      <c r="A2628" s="23" t="s">
        <v>1907</v>
      </c>
      <c r="B2628" s="825"/>
      <c r="C2628" s="823"/>
      <c r="D2628" s="823"/>
      <c r="E2628" s="823"/>
      <c r="F2628" s="410"/>
      <c r="H2628" s="826"/>
      <c r="I2628" s="826"/>
      <c r="J2628" s="826"/>
      <c r="K2628" s="20"/>
    </row>
    <row r="2629" spans="1:11" ht="14.4">
      <c r="A2629" s="23" t="s">
        <v>1908</v>
      </c>
      <c r="C2629" s="823"/>
      <c r="D2629" s="823"/>
      <c r="E2629" s="823"/>
      <c r="H2629" s="824"/>
      <c r="I2629" s="824"/>
      <c r="J2629" s="824"/>
      <c r="K2629" s="20"/>
    </row>
    <row r="2630" spans="1:11" ht="14.4">
      <c r="A2630" s="23" t="s">
        <v>1909</v>
      </c>
      <c r="C2630" s="794"/>
      <c r="D2630" s="794"/>
      <c r="E2630" s="794"/>
      <c r="H2630" s="824"/>
      <c r="I2630" s="824"/>
      <c r="J2630" s="824"/>
      <c r="K2630" s="20"/>
    </row>
    <row r="2631" spans="1:11" ht="13.2">
      <c r="A2631" s="23" t="s">
        <v>1910</v>
      </c>
      <c r="C2631" s="794"/>
      <c r="D2631" s="794"/>
      <c r="E2631" s="794"/>
      <c r="H2631" s="826"/>
      <c r="I2631" s="826"/>
      <c r="J2631" s="826"/>
      <c r="K2631" s="20"/>
    </row>
    <row r="2632" spans="1:11" ht="14.4">
      <c r="A2632" s="455" t="s">
        <v>1911</v>
      </c>
      <c r="C2632" s="823"/>
      <c r="D2632" s="823"/>
      <c r="E2632" s="823"/>
      <c r="H2632" s="826"/>
      <c r="I2632" s="826"/>
      <c r="J2632" s="826"/>
      <c r="K2632" s="20"/>
    </row>
    <row r="2633" spans="1:11" ht="14.4">
      <c r="A2633" s="163" t="s">
        <v>1912</v>
      </c>
      <c r="C2633" s="823"/>
      <c r="D2633" s="823"/>
      <c r="E2633" s="823"/>
      <c r="H2633" s="826"/>
      <c r="I2633" s="826"/>
      <c r="J2633" s="826"/>
      <c r="K2633" s="20"/>
    </row>
    <row r="2634" spans="1:11" ht="13.2">
      <c r="C2634" s="794"/>
      <c r="D2634" s="794"/>
      <c r="E2634" s="794"/>
    </row>
    <row r="2635" spans="1:11" ht="14.4">
      <c r="C2635" s="823"/>
      <c r="D2635" s="823"/>
      <c r="E2635" s="823"/>
    </row>
    <row r="2636" spans="1:11" ht="13.2">
      <c r="C2636" s="794"/>
      <c r="D2636" s="794"/>
      <c r="E2636" s="794"/>
    </row>
    <row r="2637" spans="1:11" ht="14.4">
      <c r="C2637" s="823"/>
      <c r="D2637" s="823"/>
      <c r="E2637" s="823"/>
    </row>
    <row r="2638" spans="1:11" ht="14.4">
      <c r="C2638" s="823"/>
      <c r="D2638" s="823"/>
      <c r="E2638" s="823"/>
    </row>
    <row r="2639" spans="1:11" ht="13.2">
      <c r="C2639" s="794"/>
      <c r="D2639" s="794"/>
      <c r="E2639" s="794"/>
    </row>
    <row r="2640" spans="1:11" ht="13.2">
      <c r="C2640" s="794"/>
      <c r="D2640" s="794"/>
      <c r="E2640" s="794"/>
    </row>
    <row r="2641" spans="3:5" ht="13.2">
      <c r="C2641" s="794"/>
      <c r="D2641" s="794"/>
      <c r="E2641" s="794"/>
    </row>
    <row r="2642" spans="3:5" ht="13.2">
      <c r="C2642" s="794"/>
      <c r="D2642" s="794"/>
      <c r="E2642" s="794"/>
    </row>
    <row r="2643" spans="3:5" ht="13.2">
      <c r="C2643" s="794"/>
      <c r="D2643" s="794"/>
      <c r="E2643" s="794"/>
    </row>
    <row r="2644" spans="3:5" ht="14.4">
      <c r="C2644" s="823"/>
      <c r="D2644" s="823"/>
      <c r="E2644" s="823"/>
    </row>
    <row r="2645" spans="3:5" ht="14.4">
      <c r="C2645" s="823"/>
      <c r="D2645" s="823"/>
      <c r="E2645" s="823"/>
    </row>
    <row r="2646" spans="3:5" ht="13.2">
      <c r="C2646" s="794"/>
      <c r="D2646" s="794"/>
      <c r="E2646" s="794"/>
    </row>
    <row r="2647" spans="3:5" ht="13.2">
      <c r="C2647" s="794"/>
      <c r="D2647" s="794"/>
      <c r="E2647" s="794"/>
    </row>
    <row r="2648" spans="3:5" ht="14.4">
      <c r="C2648" s="823"/>
      <c r="D2648" s="823"/>
      <c r="E2648" s="823"/>
    </row>
    <row r="2649" spans="3:5" ht="13.2">
      <c r="C2649" s="794"/>
      <c r="D2649" s="794"/>
      <c r="E2649" s="794"/>
    </row>
    <row r="2650" spans="3:5" ht="14.4">
      <c r="C2650" s="823"/>
      <c r="D2650" s="823"/>
      <c r="E2650" s="823"/>
    </row>
    <row r="2651" spans="3:5" ht="14.4">
      <c r="C2651" s="823"/>
      <c r="D2651" s="823"/>
      <c r="E2651" s="823"/>
    </row>
    <row r="2652" spans="3:5" ht="13.2">
      <c r="C2652" s="794"/>
      <c r="D2652" s="794"/>
      <c r="E2652" s="794"/>
    </row>
    <row r="2653" spans="3:5" ht="13.2">
      <c r="C2653" s="794"/>
      <c r="D2653" s="794"/>
      <c r="E2653" s="794"/>
    </row>
    <row r="2654" spans="3:5" ht="13.2">
      <c r="C2654" s="794"/>
      <c r="D2654" s="794"/>
      <c r="E2654" s="794"/>
    </row>
    <row r="2655" spans="3:5" ht="13.2">
      <c r="C2655" s="794"/>
      <c r="D2655" s="794"/>
      <c r="E2655" s="794"/>
    </row>
    <row r="2656" spans="3:5" ht="13.2">
      <c r="C2656" s="794"/>
      <c r="D2656" s="794"/>
      <c r="E2656" s="794"/>
    </row>
    <row r="2657" spans="3:5" ht="14.4">
      <c r="C2657" s="823"/>
      <c r="D2657" s="823"/>
      <c r="E2657" s="823"/>
    </row>
    <row r="2658" spans="3:5" ht="14.4">
      <c r="C2658" s="823"/>
      <c r="D2658" s="823"/>
      <c r="E2658" s="823"/>
    </row>
    <row r="2659" spans="3:5" ht="13.2">
      <c r="C2659" s="794"/>
      <c r="D2659" s="794"/>
      <c r="E2659" s="794"/>
    </row>
    <row r="2660" spans="3:5" ht="13.2">
      <c r="C2660" s="794"/>
      <c r="D2660" s="794"/>
      <c r="E2660" s="794"/>
    </row>
    <row r="2661" spans="3:5" ht="14.4">
      <c r="C2661" s="823"/>
      <c r="D2661" s="823"/>
      <c r="E2661" s="823"/>
    </row>
  </sheetData>
  <mergeCells count="3">
    <mergeCell ref="A7:K7"/>
    <mergeCell ref="B10:F10"/>
    <mergeCell ref="G10:K10"/>
  </mergeCells>
  <hyperlinks>
    <hyperlink ref="A1" location="Índice!A1" display="Índice" xr:uid="{00000000-0004-0000-5A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1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b0c517f-da94-4f2e-a77c-245f16736af3" xsi:nil="true"/>
    <lcf76f155ced4ddcb4097134ff3c332f xmlns="cfc6ff72-e176-40b6-9ba2-00677f33bb3a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C14496EAAA8C14FA94EF09EA4489D24" ma:contentTypeVersion="14" ma:contentTypeDescription="Crear nuevo documento." ma:contentTypeScope="" ma:versionID="f384b724cc6ff17a83d41f9969a07aea">
  <xsd:schema xmlns:xsd="http://www.w3.org/2001/XMLSchema" xmlns:xs="http://www.w3.org/2001/XMLSchema" xmlns:p="http://schemas.microsoft.com/office/2006/metadata/properties" xmlns:ns2="6b0c517f-da94-4f2e-a77c-245f16736af3" xmlns:ns3="cfc6ff72-e176-40b6-9ba2-00677f33bb3a" targetNamespace="http://schemas.microsoft.com/office/2006/metadata/properties" ma:root="true" ma:fieldsID="a7eec07144449f2c0432d9237d0576c0" ns2:_="" ns3:_="">
    <xsd:import namespace="6b0c517f-da94-4f2e-a77c-245f16736af3"/>
    <xsd:import namespace="cfc6ff72-e176-40b6-9ba2-00677f33bb3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0c517f-da94-4f2e-a77c-245f16736af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f656d54-8501-4721-9502-3ff9551c7be1}" ma:internalName="TaxCatchAll" ma:showField="CatchAllData" ma:web="6b0c517f-da94-4f2e-a77c-245f16736af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6ff72-e176-40b6-9ba2-00677f33bb3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07ab19f8-9345-4811-92b2-356c2eb04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0918B1-E4C6-4240-BD25-32D47DD98151}">
  <ds:schemaRefs>
    <ds:schemaRef ds:uri="http://schemas.microsoft.com/office/2006/metadata/properties"/>
    <ds:schemaRef ds:uri="http://schemas.microsoft.com/office/infopath/2007/PartnerControls"/>
    <ds:schemaRef ds:uri="6b0c517f-da94-4f2e-a77c-245f16736af3"/>
    <ds:schemaRef ds:uri="cfc6ff72-e176-40b6-9ba2-00677f33bb3a"/>
  </ds:schemaRefs>
</ds:datastoreItem>
</file>

<file path=customXml/itemProps2.xml><?xml version="1.0" encoding="utf-8"?>
<ds:datastoreItem xmlns:ds="http://schemas.openxmlformats.org/officeDocument/2006/customXml" ds:itemID="{627D2732-EAB1-4950-8A4C-C3316F587DB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EA0CBCE-6F6E-47B9-BC3A-FFDB5865D76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0c517f-da94-4f2e-a77c-245f16736af3"/>
    <ds:schemaRef ds:uri="cfc6ff72-e176-40b6-9ba2-00677f33bb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5f2c0d0-9bd8-48fd-85ec-dc8ebe33edad}" enabled="0" method="" siteId="{45f2c0d0-9bd8-48fd-85ec-dc8ebe33eda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4</vt:i4>
      </vt:variant>
      <vt:variant>
        <vt:lpstr>Rangos con nombre</vt:lpstr>
      </vt:variant>
      <vt:variant>
        <vt:i4>68</vt:i4>
      </vt:variant>
    </vt:vector>
  </HeadingPairs>
  <TitlesOfParts>
    <vt:vector size="162" baseType="lpstr">
      <vt:lpstr>Índice</vt:lpstr>
      <vt:lpstr>CUADRO 1</vt:lpstr>
      <vt:lpstr>CUADRO 2</vt:lpstr>
      <vt:lpstr>CUADRO 3</vt:lpstr>
      <vt:lpstr>CUADRO 4a</vt:lpstr>
      <vt:lpstr>CUADRO 4b</vt:lpstr>
      <vt:lpstr>CUADRO 5</vt:lpstr>
      <vt:lpstr>CUADRO 6</vt:lpstr>
      <vt:lpstr>CUADRO 6 (Cont.)</vt:lpstr>
      <vt:lpstr>CUADRO 6a</vt:lpstr>
      <vt:lpstr>CUADRO 6a (Cont.)</vt:lpstr>
      <vt:lpstr>CUADRO 7</vt:lpstr>
      <vt:lpstr>CUADRO 7 (Cont.)</vt:lpstr>
      <vt:lpstr>CUADRO 7a</vt:lpstr>
      <vt:lpstr>CUADRO 7a (Cont.)</vt:lpstr>
      <vt:lpstr>CUADRO 8</vt:lpstr>
      <vt:lpstr>CUADRO 9</vt:lpstr>
      <vt:lpstr>CUADRO 9 a</vt:lpstr>
      <vt:lpstr>CUADRO 10 </vt:lpstr>
      <vt:lpstr>CUADRO 10 a</vt:lpstr>
      <vt:lpstr>CUADRO 11</vt:lpstr>
      <vt:lpstr>CUADRO 12</vt:lpstr>
      <vt:lpstr>CUADRO 13</vt:lpstr>
      <vt:lpstr>CUADRO 13 a</vt:lpstr>
      <vt:lpstr>CUADRO 14</vt:lpstr>
      <vt:lpstr>CUADRO 14 a</vt:lpstr>
      <vt:lpstr>CUADRO 14 b</vt:lpstr>
      <vt:lpstr>CUADRO 14 c</vt:lpstr>
      <vt:lpstr>CUADRO 15</vt:lpstr>
      <vt:lpstr>CUADRO 16</vt:lpstr>
      <vt:lpstr>CUADRO 16 (Cont.)</vt:lpstr>
      <vt:lpstr>CUADRO 16 a</vt:lpstr>
      <vt:lpstr>CUADRO 17 </vt:lpstr>
      <vt:lpstr>CUADRO 18</vt:lpstr>
      <vt:lpstr>CUADRO 19 </vt:lpstr>
      <vt:lpstr>CUADRO 20</vt:lpstr>
      <vt:lpstr>CUADRO 21</vt:lpstr>
      <vt:lpstr>Cuadro 21 a</vt:lpstr>
      <vt:lpstr>CUADRO 22</vt:lpstr>
      <vt:lpstr>CUADRO 23</vt:lpstr>
      <vt:lpstr>CUADRO 23a</vt:lpstr>
      <vt:lpstr>CUADRO 23b</vt:lpstr>
      <vt:lpstr>CUADRO 24</vt:lpstr>
      <vt:lpstr>CUADRO 24a</vt:lpstr>
      <vt:lpstr>CUADRO 24b</vt:lpstr>
      <vt:lpstr>CUADRO 25</vt:lpstr>
      <vt:lpstr>CUADRO 26</vt:lpstr>
      <vt:lpstr>CUADRO 27</vt:lpstr>
      <vt:lpstr>CUADRO 28</vt:lpstr>
      <vt:lpstr>CUADRO 29</vt:lpstr>
      <vt:lpstr>CUADRO 29 (Cont.)</vt:lpstr>
      <vt:lpstr>CUADRO 30</vt:lpstr>
      <vt:lpstr>CUADRO 31</vt:lpstr>
      <vt:lpstr>CUADRO 31 (Cont.)</vt:lpstr>
      <vt:lpstr>CUADRO 32</vt:lpstr>
      <vt:lpstr>CUADRO 32 A</vt:lpstr>
      <vt:lpstr>CUADRO 33</vt:lpstr>
      <vt:lpstr>CUADRO 34</vt:lpstr>
      <vt:lpstr>CUADRO 35</vt:lpstr>
      <vt:lpstr>CUADRO 36</vt:lpstr>
      <vt:lpstr>CUADRO 37</vt:lpstr>
      <vt:lpstr>CUADRO 38</vt:lpstr>
      <vt:lpstr>CUADRO 39</vt:lpstr>
      <vt:lpstr>CUADRO 40</vt:lpstr>
      <vt:lpstr>CUADRO 41</vt:lpstr>
      <vt:lpstr>CUADRO 42</vt:lpstr>
      <vt:lpstr>Cuadro 43</vt:lpstr>
      <vt:lpstr>Cuadro 44a</vt:lpstr>
      <vt:lpstr>Cuadro 44b</vt:lpstr>
      <vt:lpstr>Cuadro 45</vt:lpstr>
      <vt:lpstr>Cuadro 46a</vt:lpstr>
      <vt:lpstr>Cuadro 46b</vt:lpstr>
      <vt:lpstr>Cuadro 47</vt:lpstr>
      <vt:lpstr>Cuadro 48</vt:lpstr>
      <vt:lpstr>Cuadro 49</vt:lpstr>
      <vt:lpstr>Cuadro 50</vt:lpstr>
      <vt:lpstr>Cuadro 51a</vt:lpstr>
      <vt:lpstr>Cuadro 51b</vt:lpstr>
      <vt:lpstr>Cuadro 52a</vt:lpstr>
      <vt:lpstr>Cuadro 52b</vt:lpstr>
      <vt:lpstr>Cuadro 53a</vt:lpstr>
      <vt:lpstr>Cuadro 53b</vt:lpstr>
      <vt:lpstr>Cuadro 54</vt:lpstr>
      <vt:lpstr>CUADRO 55</vt:lpstr>
      <vt:lpstr>CUADRO 56a</vt:lpstr>
      <vt:lpstr>CUADRO 56b</vt:lpstr>
      <vt:lpstr>CUADRO 57a</vt:lpstr>
      <vt:lpstr>CUADRO 57b</vt:lpstr>
      <vt:lpstr>CUADRO 58</vt:lpstr>
      <vt:lpstr>CUADRO 59</vt:lpstr>
      <vt:lpstr>CUADRO 60a</vt:lpstr>
      <vt:lpstr>CUADRO 60b</vt:lpstr>
      <vt:lpstr>CUADRO 60c</vt:lpstr>
      <vt:lpstr>CUADRO 61</vt:lpstr>
      <vt:lpstr>'CUADRO 9 a'!_9a</vt:lpstr>
      <vt:lpstr>'CUADRO 1'!Área_de_impresión</vt:lpstr>
      <vt:lpstr>'CUADRO 10 '!Área_de_impresión</vt:lpstr>
      <vt:lpstr>'CUADRO 10 a'!Área_de_impresión</vt:lpstr>
      <vt:lpstr>'CUADRO 11'!Área_de_impresión</vt:lpstr>
      <vt:lpstr>'CUADRO 12'!Área_de_impresión</vt:lpstr>
      <vt:lpstr>'CUADRO 13'!Área_de_impresión</vt:lpstr>
      <vt:lpstr>'CUADRO 13 a'!Área_de_impresión</vt:lpstr>
      <vt:lpstr>'CUADRO 14'!Área_de_impresión</vt:lpstr>
      <vt:lpstr>'CUADRO 14 a'!Área_de_impresión</vt:lpstr>
      <vt:lpstr>'CUADRO 14 b'!Área_de_impresión</vt:lpstr>
      <vt:lpstr>'CUADRO 14 c'!Área_de_impresión</vt:lpstr>
      <vt:lpstr>'CUADRO 15'!Área_de_impresión</vt:lpstr>
      <vt:lpstr>'CUADRO 16'!Área_de_impresión</vt:lpstr>
      <vt:lpstr>'CUADRO 16 (Cont.)'!Área_de_impresión</vt:lpstr>
      <vt:lpstr>'CUADRO 17 '!Área_de_impresión</vt:lpstr>
      <vt:lpstr>'CUADRO 18'!Área_de_impresión</vt:lpstr>
      <vt:lpstr>'CUADRO 19 '!Área_de_impresión</vt:lpstr>
      <vt:lpstr>'CUADRO 2'!Área_de_impresión</vt:lpstr>
      <vt:lpstr>'CUADRO 20'!Área_de_impresión</vt:lpstr>
      <vt:lpstr>'CUADRO 21'!Área_de_impresión</vt:lpstr>
      <vt:lpstr>'Cuadro 21 a'!Área_de_impresión</vt:lpstr>
      <vt:lpstr>'CUADRO 22'!Área_de_impresión</vt:lpstr>
      <vt:lpstr>'CUADRO 23'!Área_de_impresión</vt:lpstr>
      <vt:lpstr>'CUADRO 23a'!Área_de_impresión</vt:lpstr>
      <vt:lpstr>'CUADRO 24'!Área_de_impresión</vt:lpstr>
      <vt:lpstr>'CUADRO 24a'!Área_de_impresión</vt:lpstr>
      <vt:lpstr>'CUADRO 25'!Área_de_impresión</vt:lpstr>
      <vt:lpstr>'CUADRO 26'!Área_de_impresión</vt:lpstr>
      <vt:lpstr>'CUADRO 27'!Área_de_impresión</vt:lpstr>
      <vt:lpstr>'CUADRO 28'!Área_de_impresión</vt:lpstr>
      <vt:lpstr>'CUADRO 29'!Área_de_impresión</vt:lpstr>
      <vt:lpstr>'CUADRO 29 (Cont.)'!Área_de_impresión</vt:lpstr>
      <vt:lpstr>'CUADRO 3'!Área_de_impresión</vt:lpstr>
      <vt:lpstr>'CUADRO 30'!Área_de_impresión</vt:lpstr>
      <vt:lpstr>'CUADRO 31'!Área_de_impresión</vt:lpstr>
      <vt:lpstr>'CUADRO 31 (Cont.)'!Área_de_impresión</vt:lpstr>
      <vt:lpstr>'CUADRO 32'!Área_de_impresión</vt:lpstr>
      <vt:lpstr>'CUADRO 32 A'!Área_de_impresión</vt:lpstr>
      <vt:lpstr>'CUADRO 33'!Área_de_impresión</vt:lpstr>
      <vt:lpstr>'CUADRO 34'!Área_de_impresión</vt:lpstr>
      <vt:lpstr>'CUADRO 35'!Área_de_impresión</vt:lpstr>
      <vt:lpstr>'CUADRO 36'!Área_de_impresión</vt:lpstr>
      <vt:lpstr>'CUADRO 4a'!Área_de_impresión</vt:lpstr>
      <vt:lpstr>'CUADRO 4b'!Área_de_impresión</vt:lpstr>
      <vt:lpstr>'CUADRO 5'!Área_de_impresión</vt:lpstr>
      <vt:lpstr>'CUADRO 55'!Área_de_impresión</vt:lpstr>
      <vt:lpstr>'CUADRO 56a'!Área_de_impresión</vt:lpstr>
      <vt:lpstr>'CUADRO 56b'!Área_de_impresión</vt:lpstr>
      <vt:lpstr>'CUADRO 57b'!Área_de_impresión</vt:lpstr>
      <vt:lpstr>'CUADRO 58'!Área_de_impresión</vt:lpstr>
      <vt:lpstr>'CUADRO 59'!Área_de_impresión</vt:lpstr>
      <vt:lpstr>'CUADRO 6'!Área_de_impresión</vt:lpstr>
      <vt:lpstr>'CUADRO 6 (Cont.)'!Área_de_impresión</vt:lpstr>
      <vt:lpstr>'CUADRO 60a'!Área_de_impresión</vt:lpstr>
      <vt:lpstr>'CUADRO 60b'!Área_de_impresión</vt:lpstr>
      <vt:lpstr>'CUADRO 60c'!Área_de_impresión</vt:lpstr>
      <vt:lpstr>'CUADRO 6a'!Área_de_impresión</vt:lpstr>
      <vt:lpstr>'CUADRO 6a (Cont.)'!Área_de_impresión</vt:lpstr>
      <vt:lpstr>'CUADRO 7'!Área_de_impresión</vt:lpstr>
      <vt:lpstr>'CUADRO 7 (Cont.)'!Área_de_impresión</vt:lpstr>
      <vt:lpstr>'CUADRO 7a'!Área_de_impresión</vt:lpstr>
      <vt:lpstr>'CUADRO 7a (Cont.)'!Área_de_impresión</vt:lpstr>
      <vt:lpstr>'CUADRO 8'!Área_de_impresión</vt:lpstr>
      <vt:lpstr>Índice!Área_de_impresión</vt:lpstr>
      <vt:lpstr>'CUADRO 55'!Títulos_a_imprimir</vt:lpstr>
      <vt:lpstr>'CUADRO 56a'!Títulos_a_imprimir</vt:lpstr>
      <vt:lpstr>'CUADRO 56b'!Títulos_a_imprimir</vt:lpstr>
    </vt:vector>
  </TitlesOfParts>
  <Manager/>
  <Company>B.C.P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nidad de Estudios y Publicaciones</dc:creator>
  <cp:keywords/>
  <dc:description/>
  <cp:lastModifiedBy>Estefano Jose Otto Benitez</cp:lastModifiedBy>
  <cp:revision/>
  <dcterms:created xsi:type="dcterms:W3CDTF">1999-12-22T13:21:14Z</dcterms:created>
  <dcterms:modified xsi:type="dcterms:W3CDTF">2026-02-05T17:53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C14496EAAA8C14FA94EF09EA4489D24</vt:lpwstr>
  </property>
  <property fmtid="{D5CDD505-2E9C-101B-9397-08002B2CF9AE}" pid="3" name="MediaServiceImageTags">
    <vt:lpwstr/>
  </property>
</Properties>
</file>